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83-40F2-8932-2C86349FE6D8}"/>
            </c:ext>
          </c:extLst>
        </c:ser>
        <c:ser>
          <c:idx val="0"/>
          <c:order val="1"/>
          <c:tx>
            <c:strRef>
              <c:f>'04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6C'!$Y$14:$Y$648</c:f>
              <c:numCache>
                <c:formatCode>0</c:formatCode>
                <c:ptCount val="635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8</c:v>
                </c:pt>
                <c:pt idx="14">
                  <c:v>6</c:v>
                </c:pt>
                <c:pt idx="15">
                  <c:v>3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3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1</c:v>
                </c:pt>
                <c:pt idx="126">
                  <c:v>1</c:v>
                </c:pt>
                <c:pt idx="127">
                  <c:v>3</c:v>
                </c:pt>
                <c:pt idx="128">
                  <c:v>4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4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4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5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5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4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4</c:v>
                </c:pt>
                <c:pt idx="278">
                  <c:v>3</c:v>
                </c:pt>
                <c:pt idx="279">
                  <c:v>4</c:v>
                </c:pt>
                <c:pt idx="280">
                  <c:v>4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6</c:v>
                </c:pt>
                <c:pt idx="291">
                  <c:v>6</c:v>
                </c:pt>
                <c:pt idx="292">
                  <c:v>5</c:v>
                </c:pt>
                <c:pt idx="293">
                  <c:v>5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5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5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83-40F2-8932-2C86349FE6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6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6C'!$U$14:$U$648</c:f>
              <c:numCache>
                <c:formatCode>0</c:formatCode>
                <c:ptCount val="63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5</c:v>
                </c:pt>
                <c:pt idx="14">
                  <c:v>7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5</c:v>
                </c:pt>
                <c:pt idx="42">
                  <c:v>3</c:v>
                </c:pt>
                <c:pt idx="43">
                  <c:v>4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5</c:v>
                </c:pt>
                <c:pt idx="79">
                  <c:v>5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3</c:v>
                </c:pt>
                <c:pt idx="92">
                  <c:v>1</c:v>
                </c:pt>
                <c:pt idx="93">
                  <c:v>7</c:v>
                </c:pt>
                <c:pt idx="94">
                  <c:v>7</c:v>
                </c:pt>
                <c:pt idx="95">
                  <c:v>5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4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4</c:v>
                </c:pt>
                <c:pt idx="198">
                  <c:v>3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4</c:v>
                </c:pt>
                <c:pt idx="204">
                  <c:v>4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4</c:v>
                </c:pt>
                <c:pt idx="213">
                  <c:v>4</c:v>
                </c:pt>
                <c:pt idx="214">
                  <c:v>5</c:v>
                </c:pt>
                <c:pt idx="215">
                  <c:v>5</c:v>
                </c:pt>
                <c:pt idx="216">
                  <c:v>4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4</c:v>
                </c:pt>
                <c:pt idx="224">
                  <c:v>4</c:v>
                </c:pt>
                <c:pt idx="225">
                  <c:v>5</c:v>
                </c:pt>
                <c:pt idx="226">
                  <c:v>5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3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4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4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4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5</c:v>
                </c:pt>
                <c:pt idx="261">
                  <c:v>4</c:v>
                </c:pt>
                <c:pt idx="262">
                  <c:v>4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3</c:v>
                </c:pt>
                <c:pt idx="279">
                  <c:v>3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7</c:v>
                </c:pt>
                <c:pt idx="290">
                  <c:v>8</c:v>
                </c:pt>
                <c:pt idx="291">
                  <c:v>8</c:v>
                </c:pt>
                <c:pt idx="292">
                  <c:v>8</c:v>
                </c:pt>
                <c:pt idx="293">
                  <c:v>8</c:v>
                </c:pt>
                <c:pt idx="294">
                  <c:v>8</c:v>
                </c:pt>
                <c:pt idx="295">
                  <c:v>8</c:v>
                </c:pt>
                <c:pt idx="296">
                  <c:v>8</c:v>
                </c:pt>
                <c:pt idx="297">
                  <c:v>8</c:v>
                </c:pt>
                <c:pt idx="298">
                  <c:v>8</c:v>
                </c:pt>
                <c:pt idx="299">
                  <c:v>8</c:v>
                </c:pt>
                <c:pt idx="300">
                  <c:v>8</c:v>
                </c:pt>
                <c:pt idx="301">
                  <c:v>8</c:v>
                </c:pt>
                <c:pt idx="302">
                  <c:v>8</c:v>
                </c:pt>
                <c:pt idx="303">
                  <c:v>8</c:v>
                </c:pt>
                <c:pt idx="304">
                  <c:v>8</c:v>
                </c:pt>
                <c:pt idx="305">
                  <c:v>8</c:v>
                </c:pt>
                <c:pt idx="306">
                  <c:v>9</c:v>
                </c:pt>
                <c:pt idx="307">
                  <c:v>8</c:v>
                </c:pt>
                <c:pt idx="308">
                  <c:v>8</c:v>
                </c:pt>
                <c:pt idx="309">
                  <c:v>8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7</c:v>
                </c:pt>
                <c:pt idx="314">
                  <c:v>7</c:v>
                </c:pt>
                <c:pt idx="315">
                  <c:v>5</c:v>
                </c:pt>
                <c:pt idx="316">
                  <c:v>5</c:v>
                </c:pt>
                <c:pt idx="317">
                  <c:v>7</c:v>
                </c:pt>
                <c:pt idx="318">
                  <c:v>8</c:v>
                </c:pt>
                <c:pt idx="319">
                  <c:v>8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BF-4069-B718-76FC2ACFE6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46C'!$BL$14:$BL$648</c:f>
              <c:numCache>
                <c:formatCode>0.0</c:formatCode>
                <c:ptCount val="635"/>
                <c:pt idx="0">
                  <c:v>7.5536352312291779</c:v>
                </c:pt>
                <c:pt idx="1">
                  <c:v>7.3172498527344612</c:v>
                </c:pt>
                <c:pt idx="2">
                  <c:v>6.6818012675901084</c:v>
                </c:pt>
                <c:pt idx="3">
                  <c:v>6.9699703739058165</c:v>
                </c:pt>
                <c:pt idx="4">
                  <c:v>6.5016681214745784</c:v>
                </c:pt>
                <c:pt idx="5">
                  <c:v>7.0843611046119568</c:v>
                </c:pt>
                <c:pt idx="6">
                  <c:v>6.4893322196258572</c:v>
                </c:pt>
                <c:pt idx="7">
                  <c:v>6.8375878206787197</c:v>
                </c:pt>
                <c:pt idx="8">
                  <c:v>7.1107284647360238</c:v>
                </c:pt>
                <c:pt idx="9">
                  <c:v>8.369049714712224</c:v>
                </c:pt>
                <c:pt idx="10">
                  <c:v>9.5849470089418833</c:v>
                </c:pt>
                <c:pt idx="11">
                  <c:v>10.258318105791437</c:v>
                </c:pt>
                <c:pt idx="12">
                  <c:v>10.491044549454326</c:v>
                </c:pt>
                <c:pt idx="13">
                  <c:v>2.9243925685434364</c:v>
                </c:pt>
                <c:pt idx="14">
                  <c:v>1.5401551583704947</c:v>
                </c:pt>
                <c:pt idx="15">
                  <c:v>25.146075201860775</c:v>
                </c:pt>
                <c:pt idx="16">
                  <c:v>6.0437388525454629</c:v>
                </c:pt>
                <c:pt idx="17">
                  <c:v>4.8406572456605765</c:v>
                </c:pt>
                <c:pt idx="18">
                  <c:v>5.0233779311141902</c:v>
                </c:pt>
                <c:pt idx="19">
                  <c:v>3.8704295598527101</c:v>
                </c:pt>
                <c:pt idx="20">
                  <c:v>11.385427761575095</c:v>
                </c:pt>
                <c:pt idx="21">
                  <c:v>5.6602311506822787</c:v>
                </c:pt>
                <c:pt idx="22">
                  <c:v>6.8834979525397095</c:v>
                </c:pt>
                <c:pt idx="23">
                  <c:v>7.0056055130444301</c:v>
                </c:pt>
                <c:pt idx="24">
                  <c:v>5.4953210606888101</c:v>
                </c:pt>
                <c:pt idx="25">
                  <c:v>4.431749405781062</c:v>
                </c:pt>
                <c:pt idx="26">
                  <c:v>4.9392291282372103</c:v>
                </c:pt>
                <c:pt idx="27">
                  <c:v>5.7922798137021401</c:v>
                </c:pt>
                <c:pt idx="28">
                  <c:v>7.9533642904320825</c:v>
                </c:pt>
                <c:pt idx="29">
                  <c:v>8.1689914959593271</c:v>
                </c:pt>
                <c:pt idx="30">
                  <c:v>5.8436869075465161</c:v>
                </c:pt>
                <c:pt idx="31">
                  <c:v>5.6591481328706221</c:v>
                </c:pt>
                <c:pt idx="32">
                  <c:v>4.1149202474906108</c:v>
                </c:pt>
                <c:pt idx="33">
                  <c:v>4.2750359566936602</c:v>
                </c:pt>
                <c:pt idx="34">
                  <c:v>6.4025083547876021</c:v>
                </c:pt>
                <c:pt idx="35">
                  <c:v>5.6002202347876802</c:v>
                </c:pt>
                <c:pt idx="36">
                  <c:v>4.8232790029008257</c:v>
                </c:pt>
                <c:pt idx="37">
                  <c:v>5.8514723218709648</c:v>
                </c:pt>
                <c:pt idx="38">
                  <c:v>5.8264419329119574</c:v>
                </c:pt>
                <c:pt idx="39">
                  <c:v>8.4780111120552561</c:v>
                </c:pt>
                <c:pt idx="40">
                  <c:v>9.1112923170947404</c:v>
                </c:pt>
                <c:pt idx="41">
                  <c:v>3.1925564708693477</c:v>
                </c:pt>
                <c:pt idx="42">
                  <c:v>4.1501174504461273</c:v>
                </c:pt>
                <c:pt idx="43">
                  <c:v>2.9666441142685307</c:v>
                </c:pt>
                <c:pt idx="44">
                  <c:v>8.3982670322719546</c:v>
                </c:pt>
                <c:pt idx="45">
                  <c:v>3.2431478516752938</c:v>
                </c:pt>
                <c:pt idx="46">
                  <c:v>3.9357202152247175</c:v>
                </c:pt>
                <c:pt idx="47">
                  <c:v>3.7342814274782636</c:v>
                </c:pt>
                <c:pt idx="48">
                  <c:v>2.7936578151738125</c:v>
                </c:pt>
                <c:pt idx="49">
                  <c:v>3.8011198514719293</c:v>
                </c:pt>
                <c:pt idx="50">
                  <c:v>3.708224615667159</c:v>
                </c:pt>
                <c:pt idx="51">
                  <c:v>4.7120087426451853</c:v>
                </c:pt>
                <c:pt idx="52">
                  <c:v>5.2785934547083695</c:v>
                </c:pt>
                <c:pt idx="53">
                  <c:v>6.0414887515049003</c:v>
                </c:pt>
                <c:pt idx="54">
                  <c:v>5.7852364957774105</c:v>
                </c:pt>
                <c:pt idx="55">
                  <c:v>5.5453317185055715</c:v>
                </c:pt>
                <c:pt idx="56">
                  <c:v>4.6763562665147385</c:v>
                </c:pt>
                <c:pt idx="57">
                  <c:v>4.7642867454334556</c:v>
                </c:pt>
                <c:pt idx="58">
                  <c:v>5.5662436432272315</c:v>
                </c:pt>
                <c:pt idx="59">
                  <c:v>3.8791971591329228</c:v>
                </c:pt>
                <c:pt idx="60">
                  <c:v>5.9511049484039518</c:v>
                </c:pt>
                <c:pt idx="61">
                  <c:v>6.0570628074509418</c:v>
                </c:pt>
                <c:pt idx="62">
                  <c:v>5.9434130589108491</c:v>
                </c:pt>
                <c:pt idx="63">
                  <c:v>5.7013220722502043</c:v>
                </c:pt>
                <c:pt idx="64">
                  <c:v>2.2695096927350784</c:v>
                </c:pt>
                <c:pt idx="65">
                  <c:v>1.678313650673106</c:v>
                </c:pt>
                <c:pt idx="66">
                  <c:v>2.7508855575044633</c:v>
                </c:pt>
                <c:pt idx="67">
                  <c:v>2.2053882519038939</c:v>
                </c:pt>
                <c:pt idx="68">
                  <c:v>1.1849261517129894</c:v>
                </c:pt>
                <c:pt idx="69">
                  <c:v>2.2865176652511643</c:v>
                </c:pt>
                <c:pt idx="70">
                  <c:v>1.3948400201244886</c:v>
                </c:pt>
                <c:pt idx="71">
                  <c:v>0.59444653309883799</c:v>
                </c:pt>
                <c:pt idx="72">
                  <c:v>0.63160897423150364</c:v>
                </c:pt>
                <c:pt idx="73">
                  <c:v>0.67988905406512334</c:v>
                </c:pt>
                <c:pt idx="74">
                  <c:v>0.65943601150837827</c:v>
                </c:pt>
                <c:pt idx="75">
                  <c:v>0.62102874986702217</c:v>
                </c:pt>
                <c:pt idx="76">
                  <c:v>0.77433971494507836</c:v>
                </c:pt>
                <c:pt idx="77">
                  <c:v>0.92429199581762145</c:v>
                </c:pt>
                <c:pt idx="78">
                  <c:v>1.163500736133652</c:v>
                </c:pt>
                <c:pt idx="79">
                  <c:v>1.1896258187118454</c:v>
                </c:pt>
                <c:pt idx="80">
                  <c:v>1.9510207660923027</c:v>
                </c:pt>
                <c:pt idx="81">
                  <c:v>3.6700521726987638</c:v>
                </c:pt>
                <c:pt idx="82">
                  <c:v>2.4559009944993031</c:v>
                </c:pt>
                <c:pt idx="83">
                  <c:v>1.524855442438809</c:v>
                </c:pt>
                <c:pt idx="84">
                  <c:v>1.6271938494966627</c:v>
                </c:pt>
                <c:pt idx="85">
                  <c:v>1.7901380088679353</c:v>
                </c:pt>
                <c:pt idx="86">
                  <c:v>2.1672057657217829</c:v>
                </c:pt>
                <c:pt idx="87">
                  <c:v>1.9888161756815423</c:v>
                </c:pt>
                <c:pt idx="88">
                  <c:v>1.8132642300989172</c:v>
                </c:pt>
                <c:pt idx="89">
                  <c:v>1.8358651951861011</c:v>
                </c:pt>
                <c:pt idx="90">
                  <c:v>1.7944362506591944</c:v>
                </c:pt>
                <c:pt idx="91">
                  <c:v>3.595390029069403</c:v>
                </c:pt>
                <c:pt idx="92">
                  <c:v>1.1007724798796077</c:v>
                </c:pt>
                <c:pt idx="93">
                  <c:v>0.5428741491659862</c:v>
                </c:pt>
                <c:pt idx="94">
                  <c:v>0.98316569900405182</c:v>
                </c:pt>
                <c:pt idx="95">
                  <c:v>2.1053099052130388</c:v>
                </c:pt>
                <c:pt idx="96">
                  <c:v>4.2909395614717454</c:v>
                </c:pt>
                <c:pt idx="97">
                  <c:v>4.0662012929303746</c:v>
                </c:pt>
                <c:pt idx="98">
                  <c:v>3.8325857541062192</c:v>
                </c:pt>
                <c:pt idx="99">
                  <c:v>2.1275037695149419</c:v>
                </c:pt>
                <c:pt idx="100">
                  <c:v>2.3424261412217167</c:v>
                </c:pt>
                <c:pt idx="101">
                  <c:v>2.4888561283270594</c:v>
                </c:pt>
                <c:pt idx="102">
                  <c:v>2.8894392762309682</c:v>
                </c:pt>
                <c:pt idx="103">
                  <c:v>2.2219791212024829</c:v>
                </c:pt>
                <c:pt idx="104">
                  <c:v>3.2736377061482775</c:v>
                </c:pt>
                <c:pt idx="105">
                  <c:v>2.4482498200117391</c:v>
                </c:pt>
                <c:pt idx="106">
                  <c:v>3.283782625447615</c:v>
                </c:pt>
                <c:pt idx="107">
                  <c:v>2.1883268536343183</c:v>
                </c:pt>
                <c:pt idx="108">
                  <c:v>1.9862836715204013</c:v>
                </c:pt>
                <c:pt idx="109">
                  <c:v>2.3881687332838797</c:v>
                </c:pt>
                <c:pt idx="110">
                  <c:v>2.4446527050111673</c:v>
                </c:pt>
                <c:pt idx="111">
                  <c:v>2.7707189644708943</c:v>
                </c:pt>
                <c:pt idx="112">
                  <c:v>2.6712599048697201</c:v>
                </c:pt>
                <c:pt idx="113">
                  <c:v>2.7169455919994694</c:v>
                </c:pt>
                <c:pt idx="114">
                  <c:v>2.8254102151680316</c:v>
                </c:pt>
                <c:pt idx="115">
                  <c:v>2.7946329368094887</c:v>
                </c:pt>
                <c:pt idx="116">
                  <c:v>2.1603391650285886</c:v>
                </c:pt>
                <c:pt idx="117">
                  <c:v>1.9626006921396106</c:v>
                </c:pt>
                <c:pt idx="118">
                  <c:v>2.2817597019026845</c:v>
                </c:pt>
                <c:pt idx="119">
                  <c:v>2.3879409454581482</c:v>
                </c:pt>
                <c:pt idx="120">
                  <c:v>2.262925521384604</c:v>
                </c:pt>
                <c:pt idx="121">
                  <c:v>2.5833938967342855</c:v>
                </c:pt>
                <c:pt idx="122">
                  <c:v>2.5738908667983429</c:v>
                </c:pt>
                <c:pt idx="123">
                  <c:v>2.479533867896655</c:v>
                </c:pt>
                <c:pt idx="124">
                  <c:v>1.5224137682302441</c:v>
                </c:pt>
                <c:pt idx="125">
                  <c:v>0.60052799190501982</c:v>
                </c:pt>
                <c:pt idx="126">
                  <c:v>0.82218955771120772</c:v>
                </c:pt>
                <c:pt idx="127">
                  <c:v>1.4846281187214643</c:v>
                </c:pt>
                <c:pt idx="128">
                  <c:v>0.60406319180729129</c:v>
                </c:pt>
                <c:pt idx="129">
                  <c:v>0.87197534828270551</c:v>
                </c:pt>
                <c:pt idx="130">
                  <c:v>0.8902170295127585</c:v>
                </c:pt>
                <c:pt idx="131">
                  <c:v>0.99925384874678924</c:v>
                </c:pt>
                <c:pt idx="132">
                  <c:v>0.64623960013724258</c:v>
                </c:pt>
                <c:pt idx="133">
                  <c:v>0.91821940305430072</c:v>
                </c:pt>
                <c:pt idx="134">
                  <c:v>0.99363143009007449</c:v>
                </c:pt>
                <c:pt idx="135">
                  <c:v>1.2071752167994168</c:v>
                </c:pt>
                <c:pt idx="136">
                  <c:v>1.8413472942792914</c:v>
                </c:pt>
                <c:pt idx="137">
                  <c:v>1.4971553185554705</c:v>
                </c:pt>
                <c:pt idx="138">
                  <c:v>0.52211635292128911</c:v>
                </c:pt>
                <c:pt idx="139">
                  <c:v>0.67616422899470163</c:v>
                </c:pt>
                <c:pt idx="140">
                  <c:v>0.91869254915662446</c:v>
                </c:pt>
                <c:pt idx="141">
                  <c:v>1.7040421850771239</c:v>
                </c:pt>
                <c:pt idx="142">
                  <c:v>1.9648817347951975</c:v>
                </c:pt>
                <c:pt idx="143">
                  <c:v>2.5214470927907344</c:v>
                </c:pt>
                <c:pt idx="144">
                  <c:v>2.6710795984911018</c:v>
                </c:pt>
                <c:pt idx="145">
                  <c:v>2.8936686467882398</c:v>
                </c:pt>
                <c:pt idx="146">
                  <c:v>3.0138973320005822</c:v>
                </c:pt>
                <c:pt idx="147">
                  <c:v>2.7818836291761064</c:v>
                </c:pt>
                <c:pt idx="148">
                  <c:v>3.350849719493433</c:v>
                </c:pt>
                <c:pt idx="149">
                  <c:v>3.2842507366084961</c:v>
                </c:pt>
                <c:pt idx="150">
                  <c:v>3.2527939849393097</c:v>
                </c:pt>
                <c:pt idx="151">
                  <c:v>2.3979336008027325</c:v>
                </c:pt>
                <c:pt idx="152">
                  <c:v>2.3919687869718875</c:v>
                </c:pt>
                <c:pt idx="153">
                  <c:v>2.8326534305470519</c:v>
                </c:pt>
                <c:pt idx="154">
                  <c:v>3.3276856358321822</c:v>
                </c:pt>
                <c:pt idx="155">
                  <c:v>2.9846942722411898</c:v>
                </c:pt>
                <c:pt idx="156">
                  <c:v>3.084359222837334</c:v>
                </c:pt>
                <c:pt idx="157">
                  <c:v>3.233578654172748</c:v>
                </c:pt>
                <c:pt idx="158">
                  <c:v>3.4691596955592532</c:v>
                </c:pt>
                <c:pt idx="159">
                  <c:v>3.5043566060388844</c:v>
                </c:pt>
                <c:pt idx="160">
                  <c:v>3.5767460829525346</c:v>
                </c:pt>
                <c:pt idx="161">
                  <c:v>3.3484725977567096</c:v>
                </c:pt>
                <c:pt idx="162">
                  <c:v>3.3410840351753777</c:v>
                </c:pt>
                <c:pt idx="163">
                  <c:v>3.1985005659488976</c:v>
                </c:pt>
                <c:pt idx="164">
                  <c:v>3.1846865169706877</c:v>
                </c:pt>
                <c:pt idx="165">
                  <c:v>3.1049563248242555</c:v>
                </c:pt>
                <c:pt idx="166">
                  <c:v>2.8389471693500581</c:v>
                </c:pt>
                <c:pt idx="167">
                  <c:v>2.810819170319292</c:v>
                </c:pt>
                <c:pt idx="168">
                  <c:v>2.9108352721217847</c:v>
                </c:pt>
                <c:pt idx="169">
                  <c:v>3.0454601816692675</c:v>
                </c:pt>
                <c:pt idx="170">
                  <c:v>2.8970724973982218</c:v>
                </c:pt>
                <c:pt idx="171">
                  <c:v>2.8808791397389584</c:v>
                </c:pt>
                <c:pt idx="172">
                  <c:v>2.9922059478613967</c:v>
                </c:pt>
                <c:pt idx="173">
                  <c:v>2.9216481307869664</c:v>
                </c:pt>
                <c:pt idx="174">
                  <c:v>2.8886143410578562</c:v>
                </c:pt>
                <c:pt idx="175">
                  <c:v>2.9129939761109975</c:v>
                </c:pt>
                <c:pt idx="176">
                  <c:v>2.8638514189412865</c:v>
                </c:pt>
                <c:pt idx="177">
                  <c:v>3.2608436297685381</c:v>
                </c:pt>
                <c:pt idx="178">
                  <c:v>3.2556221608473566</c:v>
                </c:pt>
                <c:pt idx="179">
                  <c:v>3.4199758756977747</c:v>
                </c:pt>
                <c:pt idx="180">
                  <c:v>2.8072682012574948</c:v>
                </c:pt>
                <c:pt idx="181">
                  <c:v>2.6996522235607694</c:v>
                </c:pt>
                <c:pt idx="182">
                  <c:v>2.679642015974002</c:v>
                </c:pt>
                <c:pt idx="183">
                  <c:v>2.9612777963195693</c:v>
                </c:pt>
                <c:pt idx="184">
                  <c:v>3.2090149391359026</c:v>
                </c:pt>
                <c:pt idx="185">
                  <c:v>3.2903044229290952</c:v>
                </c:pt>
                <c:pt idx="186">
                  <c:v>3.2393212244674716</c:v>
                </c:pt>
                <c:pt idx="187">
                  <c:v>3.1405394838070992</c:v>
                </c:pt>
                <c:pt idx="188">
                  <c:v>3.0043229398765017</c:v>
                </c:pt>
                <c:pt idx="189">
                  <c:v>3.0732664058955348</c:v>
                </c:pt>
                <c:pt idx="190">
                  <c:v>3.1746672257875099</c:v>
                </c:pt>
                <c:pt idx="191">
                  <c:v>3.6304025954386923</c:v>
                </c:pt>
                <c:pt idx="192">
                  <c:v>3.0099348892242013</c:v>
                </c:pt>
                <c:pt idx="193">
                  <c:v>3.5958152979238061</c:v>
                </c:pt>
                <c:pt idx="194">
                  <c:v>2.4838062470041651</c:v>
                </c:pt>
                <c:pt idx="195">
                  <c:v>2.6088802951085297</c:v>
                </c:pt>
                <c:pt idx="196">
                  <c:v>2.9387912514809256</c:v>
                </c:pt>
                <c:pt idx="197">
                  <c:v>3.5099866977355494</c:v>
                </c:pt>
                <c:pt idx="198">
                  <c:v>5.6750145769428473</c:v>
                </c:pt>
                <c:pt idx="199">
                  <c:v>2.5223085045530214</c:v>
                </c:pt>
                <c:pt idx="200">
                  <c:v>2.5657175215109684</c:v>
                </c:pt>
                <c:pt idx="201">
                  <c:v>2.8388538827256107</c:v>
                </c:pt>
                <c:pt idx="202">
                  <c:v>3.3643141393513667</c:v>
                </c:pt>
                <c:pt idx="203">
                  <c:v>3.9763378352672545</c:v>
                </c:pt>
                <c:pt idx="204">
                  <c:v>3.9257725290359993</c:v>
                </c:pt>
                <c:pt idx="205">
                  <c:v>3.6443505335273936</c:v>
                </c:pt>
                <c:pt idx="206">
                  <c:v>3.5606125623460811</c:v>
                </c:pt>
                <c:pt idx="207">
                  <c:v>3.1652709090360416</c:v>
                </c:pt>
                <c:pt idx="208">
                  <c:v>3.1132640997098679</c:v>
                </c:pt>
                <c:pt idx="209">
                  <c:v>2.639348946345895</c:v>
                </c:pt>
                <c:pt idx="210">
                  <c:v>3.0682319814964498</c:v>
                </c:pt>
                <c:pt idx="211">
                  <c:v>3.2814131257946846</c:v>
                </c:pt>
                <c:pt idx="212">
                  <c:v>3.9431143886864777</c:v>
                </c:pt>
                <c:pt idx="213">
                  <c:v>4.1409241823405951</c:v>
                </c:pt>
                <c:pt idx="214">
                  <c:v>3.6228173537539274</c:v>
                </c:pt>
                <c:pt idx="215">
                  <c:v>3.9509980118729291</c:v>
                </c:pt>
                <c:pt idx="216">
                  <c:v>3.9736049314349366</c:v>
                </c:pt>
                <c:pt idx="217">
                  <c:v>3.8722484128560657</c:v>
                </c:pt>
                <c:pt idx="218">
                  <c:v>3.2199497305912441</c:v>
                </c:pt>
                <c:pt idx="219">
                  <c:v>3.2782224991447126</c:v>
                </c:pt>
                <c:pt idx="220">
                  <c:v>3.0161271475546387</c:v>
                </c:pt>
                <c:pt idx="221">
                  <c:v>3.5297458977856309</c:v>
                </c:pt>
                <c:pt idx="222">
                  <c:v>3.6590504704607869</c:v>
                </c:pt>
                <c:pt idx="223">
                  <c:v>4.2845104641324907</c:v>
                </c:pt>
                <c:pt idx="224">
                  <c:v>4.3216849865111016</c:v>
                </c:pt>
                <c:pt idx="225">
                  <c:v>3.8662518761299012</c:v>
                </c:pt>
                <c:pt idx="226">
                  <c:v>4.025472483133659</c:v>
                </c:pt>
                <c:pt idx="227">
                  <c:v>4.5371334512635704</c:v>
                </c:pt>
                <c:pt idx="228">
                  <c:v>4.5087914853405975</c:v>
                </c:pt>
                <c:pt idx="229">
                  <c:v>4.1842873471350837</c:v>
                </c:pt>
                <c:pt idx="230">
                  <c:v>4.5821567585899432</c:v>
                </c:pt>
                <c:pt idx="231">
                  <c:v>3.7106141637559933</c:v>
                </c:pt>
                <c:pt idx="232">
                  <c:v>5.3044086116024021</c:v>
                </c:pt>
                <c:pt idx="233">
                  <c:v>4.7594354792071902</c:v>
                </c:pt>
                <c:pt idx="234">
                  <c:v>4.3901155822736007</c:v>
                </c:pt>
                <c:pt idx="235">
                  <c:v>3.6569612237777021</c:v>
                </c:pt>
                <c:pt idx="236">
                  <c:v>4.1258388909257233</c:v>
                </c:pt>
                <c:pt idx="237">
                  <c:v>3.6919890863041456</c:v>
                </c:pt>
                <c:pt idx="238">
                  <c:v>2.9978418104476554</c:v>
                </c:pt>
                <c:pt idx="239">
                  <c:v>3.6944822691740953</c:v>
                </c:pt>
                <c:pt idx="240">
                  <c:v>4.5535193404382159</c:v>
                </c:pt>
                <c:pt idx="241">
                  <c:v>5.3412178709334199</c:v>
                </c:pt>
                <c:pt idx="242">
                  <c:v>4.9671954080843292</c:v>
                </c:pt>
                <c:pt idx="243">
                  <c:v>4.8803560236270256</c:v>
                </c:pt>
                <c:pt idx="244">
                  <c:v>4.7677589933514621</c:v>
                </c:pt>
                <c:pt idx="245">
                  <c:v>5.1179635885218264</c:v>
                </c:pt>
                <c:pt idx="246">
                  <c:v>5.2335875506210581</c:v>
                </c:pt>
                <c:pt idx="247">
                  <c:v>5.4580683926740399</c:v>
                </c:pt>
                <c:pt idx="248">
                  <c:v>5.2159037096811121</c:v>
                </c:pt>
                <c:pt idx="249">
                  <c:v>4.9915754959463525</c:v>
                </c:pt>
                <c:pt idx="250">
                  <c:v>4.3583268622052849</c:v>
                </c:pt>
                <c:pt idx="251">
                  <c:v>5.1895877619307562</c:v>
                </c:pt>
                <c:pt idx="252">
                  <c:v>5.0233490113827584</c:v>
                </c:pt>
                <c:pt idx="253">
                  <c:v>4.6019638416596482</c:v>
                </c:pt>
                <c:pt idx="254">
                  <c:v>4.2176797068451828</c:v>
                </c:pt>
                <c:pt idx="255">
                  <c:v>4.2079363426474101</c:v>
                </c:pt>
                <c:pt idx="256">
                  <c:v>4.3431062138757675</c:v>
                </c:pt>
                <c:pt idx="257">
                  <c:v>4.5117127738328353</c:v>
                </c:pt>
                <c:pt idx="258">
                  <c:v>4.2940844303695469</c:v>
                </c:pt>
                <c:pt idx="259">
                  <c:v>3.8822035630454881</c:v>
                </c:pt>
                <c:pt idx="260">
                  <c:v>3.6152201123615937</c:v>
                </c:pt>
                <c:pt idx="261">
                  <c:v>3.8465761842179926</c:v>
                </c:pt>
                <c:pt idx="262">
                  <c:v>3.8519948122218226</c:v>
                </c:pt>
                <c:pt idx="263">
                  <c:v>3.7090741706502173</c:v>
                </c:pt>
                <c:pt idx="264">
                  <c:v>3.3682528760801342</c:v>
                </c:pt>
                <c:pt idx="265">
                  <c:v>3.2289980575989112</c:v>
                </c:pt>
                <c:pt idx="266">
                  <c:v>3.3661473421604375</c:v>
                </c:pt>
                <c:pt idx="267">
                  <c:v>3.3934967207161151</c:v>
                </c:pt>
                <c:pt idx="268">
                  <c:v>3.2779469668325172</c:v>
                </c:pt>
                <c:pt idx="269">
                  <c:v>3.5438057890052956</c:v>
                </c:pt>
                <c:pt idx="270">
                  <c:v>3.7249262699196315</c:v>
                </c:pt>
                <c:pt idx="271">
                  <c:v>4.099014431136867</c:v>
                </c:pt>
                <c:pt idx="272">
                  <c:v>4.2078487566080502</c:v>
                </c:pt>
                <c:pt idx="273">
                  <c:v>4.4481777083846499</c:v>
                </c:pt>
                <c:pt idx="274">
                  <c:v>4.6296201112421898</c:v>
                </c:pt>
                <c:pt idx="275">
                  <c:v>4.2718558286880386</c:v>
                </c:pt>
                <c:pt idx="276">
                  <c:v>3.9631866197768275</c:v>
                </c:pt>
                <c:pt idx="277">
                  <c:v>4.1299900425077887</c:v>
                </c:pt>
                <c:pt idx="278">
                  <c:v>5.0823522787933975</c:v>
                </c:pt>
                <c:pt idx="279">
                  <c:v>5.312111188306309</c:v>
                </c:pt>
                <c:pt idx="280">
                  <c:v>4.0158959685716891</c:v>
                </c:pt>
                <c:pt idx="281">
                  <c:v>2.6289971527745331</c:v>
                </c:pt>
                <c:pt idx="282">
                  <c:v>2.6339290121874233</c:v>
                </c:pt>
                <c:pt idx="283">
                  <c:v>2.8342731410910225</c:v>
                </c:pt>
                <c:pt idx="284">
                  <c:v>2.8361383127145641</c:v>
                </c:pt>
                <c:pt idx="285">
                  <c:v>3.2572329154908131</c:v>
                </c:pt>
                <c:pt idx="286">
                  <c:v>4.8305965043790504</c:v>
                </c:pt>
                <c:pt idx="287">
                  <c:v>5.0680385468731375</c:v>
                </c:pt>
                <c:pt idx="288">
                  <c:v>3.44309222003788</c:v>
                </c:pt>
                <c:pt idx="289">
                  <c:v>1.4904471999460032</c:v>
                </c:pt>
                <c:pt idx="290">
                  <c:v>1.1945515833994473</c:v>
                </c:pt>
                <c:pt idx="291">
                  <c:v>0.92731545255659609</c:v>
                </c:pt>
                <c:pt idx="292">
                  <c:v>1.2391138515042071</c:v>
                </c:pt>
                <c:pt idx="293">
                  <c:v>1.2681797062513485</c:v>
                </c:pt>
                <c:pt idx="294">
                  <c:v>0.88683591784473537</c:v>
                </c:pt>
                <c:pt idx="295">
                  <c:v>0.81352363105307912</c:v>
                </c:pt>
                <c:pt idx="296">
                  <c:v>0.82021509665065118</c:v>
                </c:pt>
                <c:pt idx="297">
                  <c:v>1.1594602189983947</c:v>
                </c:pt>
                <c:pt idx="298">
                  <c:v>0.65304523014261973</c:v>
                </c:pt>
                <c:pt idx="299">
                  <c:v>0.6199455268688574</c:v>
                </c:pt>
                <c:pt idx="300">
                  <c:v>1.0269889275143258</c:v>
                </c:pt>
                <c:pt idx="301">
                  <c:v>1.1474462364623266</c:v>
                </c:pt>
                <c:pt idx="302">
                  <c:v>0.88705543331897785</c:v>
                </c:pt>
                <c:pt idx="303">
                  <c:v>0.82447407219237179</c:v>
                </c:pt>
                <c:pt idx="304">
                  <c:v>0.59068126441624114</c:v>
                </c:pt>
                <c:pt idx="305">
                  <c:v>0.73034435912338258</c:v>
                </c:pt>
                <c:pt idx="306">
                  <c:v>0.6390212277171976</c:v>
                </c:pt>
                <c:pt idx="307">
                  <c:v>0.82345616875175942</c:v>
                </c:pt>
                <c:pt idx="308">
                  <c:v>1.0495665450562943</c:v>
                </c:pt>
                <c:pt idx="309">
                  <c:v>1.1150547100323287</c:v>
                </c:pt>
                <c:pt idx="310">
                  <c:v>1.1658517408078597</c:v>
                </c:pt>
                <c:pt idx="311">
                  <c:v>1.1560640571804544</c:v>
                </c:pt>
                <c:pt idx="312">
                  <c:v>1.505192285683824</c:v>
                </c:pt>
                <c:pt idx="313">
                  <c:v>2.2355305995539285</c:v>
                </c:pt>
                <c:pt idx="314">
                  <c:v>3.2636449379617369</c:v>
                </c:pt>
                <c:pt idx="315">
                  <c:v>3.413877859242588</c:v>
                </c:pt>
                <c:pt idx="316">
                  <c:v>1.8590577524041005</c:v>
                </c:pt>
                <c:pt idx="317">
                  <c:v>1.5486484098828976</c:v>
                </c:pt>
                <c:pt idx="318">
                  <c:v>0.96536843480841683</c:v>
                </c:pt>
                <c:pt idx="319">
                  <c:v>0.95925794028472156</c:v>
                </c:pt>
              </c:numCache>
            </c:numRef>
          </c:xVal>
          <c:yVal>
            <c:numRef>
              <c:f>'046C'!$BK$14:$BK$648</c:f>
              <c:numCache>
                <c:formatCode>0</c:formatCode>
                <c:ptCount val="635"/>
                <c:pt idx="0">
                  <c:v>34.32363348650771</c:v>
                </c:pt>
                <c:pt idx="1">
                  <c:v>36.15554383982019</c:v>
                </c:pt>
                <c:pt idx="2">
                  <c:v>35.462030415130805</c:v>
                </c:pt>
                <c:pt idx="3">
                  <c:v>39.020347910135605</c:v>
                </c:pt>
                <c:pt idx="4">
                  <c:v>42.326551032425584</c:v>
                </c:pt>
                <c:pt idx="5">
                  <c:v>40.199692173654668</c:v>
                </c:pt>
                <c:pt idx="6">
                  <c:v>39.681848798315265</c:v>
                </c:pt>
                <c:pt idx="7">
                  <c:v>35.828656779002117</c:v>
                </c:pt>
                <c:pt idx="8">
                  <c:v>35.576098067502947</c:v>
                </c:pt>
                <c:pt idx="9">
                  <c:v>34.504543154090776</c:v>
                </c:pt>
                <c:pt idx="10">
                  <c:v>31.697242093244018</c:v>
                </c:pt>
                <c:pt idx="11">
                  <c:v>31.752603396383616</c:v>
                </c:pt>
                <c:pt idx="12">
                  <c:v>35.050142992270189</c:v>
                </c:pt>
                <c:pt idx="13">
                  <c:v>154.54370679712079</c:v>
                </c:pt>
                <c:pt idx="14">
                  <c:v>204.1318291526587</c:v>
                </c:pt>
                <c:pt idx="15">
                  <c:v>35.649811569014453</c:v>
                </c:pt>
                <c:pt idx="16">
                  <c:v>26.391601995316467</c:v>
                </c:pt>
                <c:pt idx="17">
                  <c:v>21.772702627133146</c:v>
                </c:pt>
                <c:pt idx="18">
                  <c:v>22.132447255977482</c:v>
                </c:pt>
                <c:pt idx="19">
                  <c:v>26.620567125335555</c:v>
                </c:pt>
                <c:pt idx="20">
                  <c:v>19.677441020125944</c:v>
                </c:pt>
                <c:pt idx="21">
                  <c:v>38.771696511785684</c:v>
                </c:pt>
                <c:pt idx="22">
                  <c:v>34.980027806671693</c:v>
                </c:pt>
                <c:pt idx="23">
                  <c:v>25.829219255102345</c:v>
                </c:pt>
                <c:pt idx="24">
                  <c:v>20.974851384297864</c:v>
                </c:pt>
                <c:pt idx="25">
                  <c:v>16.250775303076363</c:v>
                </c:pt>
                <c:pt idx="26">
                  <c:v>14.765750447721937</c:v>
                </c:pt>
                <c:pt idx="27">
                  <c:v>16.275912145179646</c:v>
                </c:pt>
                <c:pt idx="28">
                  <c:v>16.857819960095327</c:v>
                </c:pt>
                <c:pt idx="29">
                  <c:v>17.937644117031574</c:v>
                </c:pt>
                <c:pt idx="30">
                  <c:v>17.688534695277323</c:v>
                </c:pt>
                <c:pt idx="31">
                  <c:v>13.072775005797606</c:v>
                </c:pt>
                <c:pt idx="32">
                  <c:v>10.33236801368642</c:v>
                </c:pt>
                <c:pt idx="33">
                  <c:v>9.7032112169304892</c:v>
                </c:pt>
                <c:pt idx="34">
                  <c:v>9.457481442832858</c:v>
                </c:pt>
                <c:pt idx="35">
                  <c:v>14.800476416938364</c:v>
                </c:pt>
                <c:pt idx="36">
                  <c:v>16.236454537430514</c:v>
                </c:pt>
                <c:pt idx="37">
                  <c:v>9.5884019729403906</c:v>
                </c:pt>
                <c:pt idx="38">
                  <c:v>8.2407262364510458</c:v>
                </c:pt>
                <c:pt idx="39">
                  <c:v>10.790405807943822</c:v>
                </c:pt>
                <c:pt idx="40">
                  <c:v>29.183941841903565</c:v>
                </c:pt>
                <c:pt idx="41">
                  <c:v>72.473244837105781</c:v>
                </c:pt>
                <c:pt idx="42">
                  <c:v>67.963228562864202</c:v>
                </c:pt>
                <c:pt idx="43">
                  <c:v>52.885531857931447</c:v>
                </c:pt>
                <c:pt idx="44">
                  <c:v>13.133327385729666</c:v>
                </c:pt>
                <c:pt idx="45">
                  <c:v>12.29225577764381</c:v>
                </c:pt>
                <c:pt idx="46">
                  <c:v>9.1570242272483924</c:v>
                </c:pt>
                <c:pt idx="47">
                  <c:v>8.8414665255392535</c:v>
                </c:pt>
                <c:pt idx="48">
                  <c:v>10.670356616712528</c:v>
                </c:pt>
                <c:pt idx="49">
                  <c:v>7.6956476032943169</c:v>
                </c:pt>
                <c:pt idx="50">
                  <c:v>7.0916805752760803</c:v>
                </c:pt>
                <c:pt idx="51">
                  <c:v>7.1933238570610545</c:v>
                </c:pt>
                <c:pt idx="52">
                  <c:v>7.1718761657279577</c:v>
                </c:pt>
                <c:pt idx="53">
                  <c:v>7.1592148849839186</c:v>
                </c:pt>
                <c:pt idx="54">
                  <c:v>6.756026667141346</c:v>
                </c:pt>
                <c:pt idx="55">
                  <c:v>5.4142670118432532</c:v>
                </c:pt>
                <c:pt idx="56">
                  <c:v>4.6490129248086323</c:v>
                </c:pt>
                <c:pt idx="57">
                  <c:v>4.1774355049038041</c:v>
                </c:pt>
                <c:pt idx="58">
                  <c:v>4.4085985322257182</c:v>
                </c:pt>
                <c:pt idx="59">
                  <c:v>7.0945840465933756</c:v>
                </c:pt>
                <c:pt idx="60">
                  <c:v>5.1071262424453403</c:v>
                </c:pt>
                <c:pt idx="61">
                  <c:v>4.9219415629220178</c:v>
                </c:pt>
                <c:pt idx="62">
                  <c:v>4.8593172001032672</c:v>
                </c:pt>
                <c:pt idx="63">
                  <c:v>4.8389913626778291</c:v>
                </c:pt>
                <c:pt idx="64">
                  <c:v>6.3020078186201864</c:v>
                </c:pt>
                <c:pt idx="65">
                  <c:v>7.6822445776031349</c:v>
                </c:pt>
                <c:pt idx="66">
                  <c:v>6.6369851676258591</c:v>
                </c:pt>
                <c:pt idx="67">
                  <c:v>8.8295048784557597</c:v>
                </c:pt>
                <c:pt idx="68">
                  <c:v>13.000610774240883</c:v>
                </c:pt>
                <c:pt idx="69">
                  <c:v>10.251286441209299</c:v>
                </c:pt>
                <c:pt idx="70">
                  <c:v>14.49998819667737</c:v>
                </c:pt>
                <c:pt idx="71">
                  <c:v>32.512986229807765</c:v>
                </c:pt>
                <c:pt idx="72">
                  <c:v>39.92491692199907</c:v>
                </c:pt>
                <c:pt idx="73">
                  <c:v>39.70419463005846</c:v>
                </c:pt>
                <c:pt idx="74">
                  <c:v>38.792795938470675</c:v>
                </c:pt>
                <c:pt idx="75">
                  <c:v>41.782883079567931</c:v>
                </c:pt>
                <c:pt idx="76">
                  <c:v>36.871100905277252</c:v>
                </c:pt>
                <c:pt idx="77">
                  <c:v>29.040682558865569</c:v>
                </c:pt>
                <c:pt idx="78">
                  <c:v>22.074701353625304</c:v>
                </c:pt>
                <c:pt idx="79">
                  <c:v>19.615124447527673</c:v>
                </c:pt>
                <c:pt idx="80">
                  <c:v>14.881620928564981</c:v>
                </c:pt>
                <c:pt idx="81">
                  <c:v>7.0546853581457176</c:v>
                </c:pt>
                <c:pt idx="82">
                  <c:v>5.2877844728620165</c:v>
                </c:pt>
                <c:pt idx="83">
                  <c:v>5.3356035880159451</c:v>
                </c:pt>
                <c:pt idx="84">
                  <c:v>5.0117719610564553</c:v>
                </c:pt>
                <c:pt idx="85">
                  <c:v>5.0531736752035208</c:v>
                </c:pt>
                <c:pt idx="86">
                  <c:v>4.4361083671462236</c:v>
                </c:pt>
                <c:pt idx="87">
                  <c:v>4.1776162619470885</c:v>
                </c:pt>
                <c:pt idx="88">
                  <c:v>4.2676307685583064</c:v>
                </c:pt>
                <c:pt idx="89">
                  <c:v>4.4483154912149807</c:v>
                </c:pt>
                <c:pt idx="90">
                  <c:v>5.5174886774961758</c:v>
                </c:pt>
                <c:pt idx="91">
                  <c:v>5.1176837067141898</c:v>
                </c:pt>
                <c:pt idx="92">
                  <c:v>16.749738757744051</c:v>
                </c:pt>
                <c:pt idx="93">
                  <c:v>43.519397632345424</c:v>
                </c:pt>
                <c:pt idx="94">
                  <c:v>41.473324953297421</c:v>
                </c:pt>
                <c:pt idx="95">
                  <c:v>25.658193458278177</c:v>
                </c:pt>
                <c:pt idx="96">
                  <c:v>14.254887493273793</c:v>
                </c:pt>
                <c:pt idx="97">
                  <c:v>9.0216742643399499</c:v>
                </c:pt>
                <c:pt idx="98">
                  <c:v>4.9451949952294401</c:v>
                </c:pt>
                <c:pt idx="99">
                  <c:v>4.7304206123229466</c:v>
                </c:pt>
                <c:pt idx="100">
                  <c:v>4.323532427369166</c:v>
                </c:pt>
                <c:pt idx="101">
                  <c:v>4.0196019244584811</c:v>
                </c:pt>
                <c:pt idx="102">
                  <c:v>4.0098858601309448</c:v>
                </c:pt>
                <c:pt idx="103">
                  <c:v>5.8597263492362499</c:v>
                </c:pt>
                <c:pt idx="104">
                  <c:v>5.9800615522735008</c:v>
                </c:pt>
                <c:pt idx="105">
                  <c:v>7.8691801779074044</c:v>
                </c:pt>
                <c:pt idx="106">
                  <c:v>5.2811860656314833</c:v>
                </c:pt>
                <c:pt idx="107">
                  <c:v>4.2278410646476248</c:v>
                </c:pt>
                <c:pt idx="108">
                  <c:v>4.0031115102311956</c:v>
                </c:pt>
                <c:pt idx="109">
                  <c:v>3.7076907764151059</c:v>
                </c:pt>
                <c:pt idx="110">
                  <c:v>3.7070210614455443</c:v>
                </c:pt>
                <c:pt idx="111">
                  <c:v>3.6914410489874112</c:v>
                </c:pt>
                <c:pt idx="112">
                  <c:v>3.8550729225142639</c:v>
                </c:pt>
                <c:pt idx="113">
                  <c:v>3.9754156377439829</c:v>
                </c:pt>
                <c:pt idx="114">
                  <c:v>3.8872535250148634</c:v>
                </c:pt>
                <c:pt idx="115">
                  <c:v>3.8887848451412133</c:v>
                </c:pt>
                <c:pt idx="116">
                  <c:v>3.973065049740101</c:v>
                </c:pt>
                <c:pt idx="117">
                  <c:v>3.6717643800564379</c:v>
                </c:pt>
                <c:pt idx="118">
                  <c:v>3.5753636294494822</c:v>
                </c:pt>
                <c:pt idx="119">
                  <c:v>3.4277655599662822</c:v>
                </c:pt>
                <c:pt idx="120">
                  <c:v>3.336879006835666</c:v>
                </c:pt>
                <c:pt idx="121">
                  <c:v>3.3130278040279406</c:v>
                </c:pt>
                <c:pt idx="122">
                  <c:v>3.2483009703987289</c:v>
                </c:pt>
                <c:pt idx="123">
                  <c:v>3.0889342741615975</c:v>
                </c:pt>
                <c:pt idx="124">
                  <c:v>3.1857373633821759</c:v>
                </c:pt>
                <c:pt idx="125">
                  <c:v>4.1724661824019407</c:v>
                </c:pt>
                <c:pt idx="126">
                  <c:v>3.4609081483825088</c:v>
                </c:pt>
                <c:pt idx="127">
                  <c:v>3.2126738384250437</c:v>
                </c:pt>
                <c:pt idx="128">
                  <c:v>5.2353229927478724</c:v>
                </c:pt>
                <c:pt idx="129">
                  <c:v>4.5290525255317817</c:v>
                </c:pt>
                <c:pt idx="130">
                  <c:v>5.0917089875083876</c:v>
                </c:pt>
                <c:pt idx="131">
                  <c:v>4.6361581321944278</c:v>
                </c:pt>
                <c:pt idx="132">
                  <c:v>5.1627206055958856</c:v>
                </c:pt>
                <c:pt idx="133">
                  <c:v>3.418333298547394</c:v>
                </c:pt>
                <c:pt idx="134">
                  <c:v>3.3426131627354994</c:v>
                </c:pt>
                <c:pt idx="135">
                  <c:v>3.576451824918744</c:v>
                </c:pt>
                <c:pt idx="136">
                  <c:v>3.996738048882019</c:v>
                </c:pt>
                <c:pt idx="137">
                  <c:v>3.9747083657990481</c:v>
                </c:pt>
                <c:pt idx="138">
                  <c:v>7.8454617026512423</c:v>
                </c:pt>
                <c:pt idx="139">
                  <c:v>4.8001622276173102</c:v>
                </c:pt>
                <c:pt idx="140">
                  <c:v>4.8369806683182741</c:v>
                </c:pt>
                <c:pt idx="141">
                  <c:v>3.3521109518194625</c:v>
                </c:pt>
                <c:pt idx="142">
                  <c:v>3.4164492319509949</c:v>
                </c:pt>
                <c:pt idx="143">
                  <c:v>3.6664225317966452</c:v>
                </c:pt>
                <c:pt idx="144">
                  <c:v>4.1796737563155411</c:v>
                </c:pt>
                <c:pt idx="145">
                  <c:v>4.0072778026170104</c:v>
                </c:pt>
                <c:pt idx="146">
                  <c:v>3.7822727686029296</c:v>
                </c:pt>
                <c:pt idx="147">
                  <c:v>3.9775481338495919</c:v>
                </c:pt>
                <c:pt idx="148">
                  <c:v>3.8310778430763204</c:v>
                </c:pt>
                <c:pt idx="149">
                  <c:v>3.9533665539451341</c:v>
                </c:pt>
                <c:pt idx="150">
                  <c:v>3.7960022089038801</c:v>
                </c:pt>
                <c:pt idx="151">
                  <c:v>3.6199481138189729</c:v>
                </c:pt>
                <c:pt idx="152">
                  <c:v>3.7178960693821654</c:v>
                </c:pt>
                <c:pt idx="153">
                  <c:v>3.9912624523091109</c:v>
                </c:pt>
                <c:pt idx="154">
                  <c:v>4.2867007401073449</c:v>
                </c:pt>
                <c:pt idx="155">
                  <c:v>4.2440481422205858</c:v>
                </c:pt>
                <c:pt idx="156">
                  <c:v>4.0952564655488572</c:v>
                </c:pt>
                <c:pt idx="157">
                  <c:v>3.8986952558616386</c:v>
                </c:pt>
                <c:pt idx="158">
                  <c:v>4.1908001937604809</c:v>
                </c:pt>
                <c:pt idx="159">
                  <c:v>4.4039749853553882</c:v>
                </c:pt>
                <c:pt idx="160">
                  <c:v>4.2795942453193883</c:v>
                </c:pt>
                <c:pt idx="161">
                  <c:v>4.3306404338605962</c:v>
                </c:pt>
                <c:pt idx="162">
                  <c:v>4.2174345136948128</c:v>
                </c:pt>
                <c:pt idx="163">
                  <c:v>4.4591768658884652</c:v>
                </c:pt>
                <c:pt idx="164">
                  <c:v>4.6555820537018944</c:v>
                </c:pt>
                <c:pt idx="165">
                  <c:v>4.7434212198280372</c:v>
                </c:pt>
                <c:pt idx="166">
                  <c:v>4.6341222139559539</c:v>
                </c:pt>
                <c:pt idx="167">
                  <c:v>4.7234577738356442</c:v>
                </c:pt>
                <c:pt idx="168">
                  <c:v>4.9352987568979954</c:v>
                </c:pt>
                <c:pt idx="169">
                  <c:v>4.8701455210966875</c:v>
                </c:pt>
                <c:pt idx="170">
                  <c:v>4.8869946439536438</c:v>
                </c:pt>
                <c:pt idx="171">
                  <c:v>4.8005297647656056</c:v>
                </c:pt>
                <c:pt idx="172">
                  <c:v>4.7045158288821929</c:v>
                </c:pt>
                <c:pt idx="173">
                  <c:v>4.5818053348909391</c:v>
                </c:pt>
                <c:pt idx="174">
                  <c:v>4.5656145176020306</c:v>
                </c:pt>
                <c:pt idx="175">
                  <c:v>4.3011460003513164</c:v>
                </c:pt>
                <c:pt idx="176">
                  <c:v>4.325412220649306</c:v>
                </c:pt>
                <c:pt idx="177">
                  <c:v>4.0643806266289477</c:v>
                </c:pt>
                <c:pt idx="178">
                  <c:v>3.7860357158202169</c:v>
                </c:pt>
                <c:pt idx="179">
                  <c:v>3.4567388202935847</c:v>
                </c:pt>
                <c:pt idx="180">
                  <c:v>3.7780535219709699</c:v>
                </c:pt>
                <c:pt idx="181">
                  <c:v>3.9459588201183671</c:v>
                </c:pt>
                <c:pt idx="182">
                  <c:v>4.3738089198959429</c:v>
                </c:pt>
                <c:pt idx="183">
                  <c:v>4.5894761499994274</c:v>
                </c:pt>
                <c:pt idx="184">
                  <c:v>4.599362810331904</c:v>
                </c:pt>
                <c:pt idx="185">
                  <c:v>4.6394112983562525</c:v>
                </c:pt>
                <c:pt idx="186">
                  <c:v>4.66377637863829</c:v>
                </c:pt>
                <c:pt idx="187">
                  <c:v>4.7456315590399196</c:v>
                </c:pt>
                <c:pt idx="188">
                  <c:v>4.7363002387150992</c:v>
                </c:pt>
                <c:pt idx="189">
                  <c:v>4.5749161889008754</c:v>
                </c:pt>
                <c:pt idx="190">
                  <c:v>4.2844383346491091</c:v>
                </c:pt>
                <c:pt idx="191">
                  <c:v>3.7987511395212508</c:v>
                </c:pt>
                <c:pt idx="192">
                  <c:v>6.1181926093593288</c:v>
                </c:pt>
                <c:pt idx="193">
                  <c:v>9.055184195785495</c:v>
                </c:pt>
                <c:pt idx="194">
                  <c:v>13.507501328822636</c:v>
                </c:pt>
                <c:pt idx="195">
                  <c:v>13.172604436986129</c:v>
                </c:pt>
                <c:pt idx="196">
                  <c:v>13.229295595470658</c:v>
                </c:pt>
                <c:pt idx="197">
                  <c:v>11.106759074253386</c:v>
                </c:pt>
                <c:pt idx="198">
                  <c:v>8.2016594013823969</c:v>
                </c:pt>
                <c:pt idx="199">
                  <c:v>18.706910490051509</c:v>
                </c:pt>
                <c:pt idx="200">
                  <c:v>23.685662989098272</c:v>
                </c:pt>
                <c:pt idx="201">
                  <c:v>25.697911319976729</c:v>
                </c:pt>
                <c:pt idx="202">
                  <c:v>26.203749086331815</c:v>
                </c:pt>
                <c:pt idx="203">
                  <c:v>23.961529429944267</c:v>
                </c:pt>
                <c:pt idx="204">
                  <c:v>23.564485887800416</c:v>
                </c:pt>
                <c:pt idx="205">
                  <c:v>24.598217214128727</c:v>
                </c:pt>
                <c:pt idx="206">
                  <c:v>27.34127891463935</c:v>
                </c:pt>
                <c:pt idx="207">
                  <c:v>31.804918604755759</c:v>
                </c:pt>
                <c:pt idx="208">
                  <c:v>34.130755643306706</c:v>
                </c:pt>
                <c:pt idx="209">
                  <c:v>34.543741604712892</c:v>
                </c:pt>
                <c:pt idx="210">
                  <c:v>27.673481860153824</c:v>
                </c:pt>
                <c:pt idx="211">
                  <c:v>25.100607031163648</c:v>
                </c:pt>
                <c:pt idx="212">
                  <c:v>25.54282204443432</c:v>
                </c:pt>
                <c:pt idx="213">
                  <c:v>26.624844355157737</c:v>
                </c:pt>
                <c:pt idx="214">
                  <c:v>30.245858896753305</c:v>
                </c:pt>
                <c:pt idx="215">
                  <c:v>29.112481614876685</c:v>
                </c:pt>
                <c:pt idx="216">
                  <c:v>27.884207919108572</c:v>
                </c:pt>
                <c:pt idx="217">
                  <c:v>30.350479348167223</c:v>
                </c:pt>
                <c:pt idx="218">
                  <c:v>34.682325057533248</c:v>
                </c:pt>
                <c:pt idx="219">
                  <c:v>30.120786551139574</c:v>
                </c:pt>
                <c:pt idx="220">
                  <c:v>31.615394194530044</c:v>
                </c:pt>
                <c:pt idx="221">
                  <c:v>28.20926789344821</c:v>
                </c:pt>
                <c:pt idx="222">
                  <c:v>29.164876557162447</c:v>
                </c:pt>
                <c:pt idx="223">
                  <c:v>27.835120379962852</c:v>
                </c:pt>
                <c:pt idx="224">
                  <c:v>28.560256322725341</c:v>
                </c:pt>
                <c:pt idx="225">
                  <c:v>28.709720994968862</c:v>
                </c:pt>
                <c:pt idx="226">
                  <c:v>28.273798710422756</c:v>
                </c:pt>
                <c:pt idx="227">
                  <c:v>27.833368575688745</c:v>
                </c:pt>
                <c:pt idx="228">
                  <c:v>28.798061266371445</c:v>
                </c:pt>
                <c:pt idx="229">
                  <c:v>27.990738570172098</c:v>
                </c:pt>
                <c:pt idx="230">
                  <c:v>28.551257938868208</c:v>
                </c:pt>
                <c:pt idx="231">
                  <c:v>33.446819844419366</c:v>
                </c:pt>
                <c:pt idx="232">
                  <c:v>25.719797000362696</c:v>
                </c:pt>
                <c:pt idx="233">
                  <c:v>20.962269236464209</c:v>
                </c:pt>
                <c:pt idx="234">
                  <c:v>19.886828619595484</c:v>
                </c:pt>
                <c:pt idx="235">
                  <c:v>25.831108919595845</c:v>
                </c:pt>
                <c:pt idx="236">
                  <c:v>25.33289542099434</c:v>
                </c:pt>
                <c:pt idx="237">
                  <c:v>20.368229365776831</c:v>
                </c:pt>
                <c:pt idx="238">
                  <c:v>22.104591565276255</c:v>
                </c:pt>
                <c:pt idx="239">
                  <c:v>25.060288842511465</c:v>
                </c:pt>
                <c:pt idx="240">
                  <c:v>24.812909236847084</c:v>
                </c:pt>
                <c:pt idx="241">
                  <c:v>22.734365285310648</c:v>
                </c:pt>
                <c:pt idx="242">
                  <c:v>22.945638443929482</c:v>
                </c:pt>
                <c:pt idx="243">
                  <c:v>20.340806270683082</c:v>
                </c:pt>
                <c:pt idx="244">
                  <c:v>17.669597248762365</c:v>
                </c:pt>
                <c:pt idx="245">
                  <c:v>16.017152632607733</c:v>
                </c:pt>
                <c:pt idx="246">
                  <c:v>14.660281293333052</c:v>
                </c:pt>
                <c:pt idx="247">
                  <c:v>14.224094716877044</c:v>
                </c:pt>
                <c:pt idx="248">
                  <c:v>14.461697591503594</c:v>
                </c:pt>
                <c:pt idx="249">
                  <c:v>16.237909858834414</c:v>
                </c:pt>
                <c:pt idx="250">
                  <c:v>16.398745439825408</c:v>
                </c:pt>
                <c:pt idx="251">
                  <c:v>13.206959989764275</c:v>
                </c:pt>
                <c:pt idx="252">
                  <c:v>12.798421840759179</c:v>
                </c:pt>
                <c:pt idx="253">
                  <c:v>13.671281261889305</c:v>
                </c:pt>
                <c:pt idx="254">
                  <c:v>14.618127457953467</c:v>
                </c:pt>
                <c:pt idx="255">
                  <c:v>15.036782273979856</c:v>
                </c:pt>
                <c:pt idx="256">
                  <c:v>14.832526964194372</c:v>
                </c:pt>
                <c:pt idx="257">
                  <c:v>14.971578700835668</c:v>
                </c:pt>
                <c:pt idx="258">
                  <c:v>15.271438540562079</c:v>
                </c:pt>
                <c:pt idx="259">
                  <c:v>15.796912081603402</c:v>
                </c:pt>
                <c:pt idx="260">
                  <c:v>16.177335939674744</c:v>
                </c:pt>
                <c:pt idx="261">
                  <c:v>15.290909377689641</c:v>
                </c:pt>
                <c:pt idx="262">
                  <c:v>14.679061130012748</c:v>
                </c:pt>
                <c:pt idx="263">
                  <c:v>14.846013704805673</c:v>
                </c:pt>
                <c:pt idx="264">
                  <c:v>16.964863789116869</c:v>
                </c:pt>
                <c:pt idx="265">
                  <c:v>17.204219889727728</c:v>
                </c:pt>
                <c:pt idx="266">
                  <c:v>16.351065282554018</c:v>
                </c:pt>
                <c:pt idx="267">
                  <c:v>15.82086297885828</c:v>
                </c:pt>
                <c:pt idx="268">
                  <c:v>16.813539065986372</c:v>
                </c:pt>
                <c:pt idx="269">
                  <c:v>15.511218705092242</c:v>
                </c:pt>
                <c:pt idx="270">
                  <c:v>14.591179717455484</c:v>
                </c:pt>
                <c:pt idx="271">
                  <c:v>13.921401716617618</c:v>
                </c:pt>
                <c:pt idx="272">
                  <c:v>14.282816938369711</c:v>
                </c:pt>
                <c:pt idx="273">
                  <c:v>13.974270499251743</c:v>
                </c:pt>
                <c:pt idx="274">
                  <c:v>13.577206530028626</c:v>
                </c:pt>
                <c:pt idx="275">
                  <c:v>14.400622703463901</c:v>
                </c:pt>
                <c:pt idx="276">
                  <c:v>15.772769842757647</c:v>
                </c:pt>
                <c:pt idx="277">
                  <c:v>16.676607040816108</c:v>
                </c:pt>
                <c:pt idx="278">
                  <c:v>14.676859136694977</c:v>
                </c:pt>
                <c:pt idx="279">
                  <c:v>20.353370725088052</c:v>
                </c:pt>
                <c:pt idx="280">
                  <c:v>27.775159159216113</c:v>
                </c:pt>
                <c:pt idx="281">
                  <c:v>33.771984686521378</c:v>
                </c:pt>
                <c:pt idx="282">
                  <c:v>41.566595706901325</c:v>
                </c:pt>
                <c:pt idx="283">
                  <c:v>51.288506438847016</c:v>
                </c:pt>
                <c:pt idx="284">
                  <c:v>45.002836620320465</c:v>
                </c:pt>
                <c:pt idx="285">
                  <c:v>37.385658500338167</c:v>
                </c:pt>
                <c:pt idx="286">
                  <c:v>28.317986914773382</c:v>
                </c:pt>
                <c:pt idx="287">
                  <c:v>27.05423427894576</c:v>
                </c:pt>
                <c:pt idx="288">
                  <c:v>38.213837349981134</c:v>
                </c:pt>
                <c:pt idx="289">
                  <c:v>75.571044471395439</c:v>
                </c:pt>
                <c:pt idx="290">
                  <c:v>84.883510440419883</c:v>
                </c:pt>
                <c:pt idx="291">
                  <c:v>93.209170447780139</c:v>
                </c:pt>
                <c:pt idx="292">
                  <c:v>74.956760839455725</c:v>
                </c:pt>
                <c:pt idx="293">
                  <c:v>70.234131533059781</c:v>
                </c:pt>
                <c:pt idx="294">
                  <c:v>70.05741268083915</c:v>
                </c:pt>
                <c:pt idx="295">
                  <c:v>80.018763563349822</c:v>
                </c:pt>
                <c:pt idx="296">
                  <c:v>75.113034993027966</c:v>
                </c:pt>
                <c:pt idx="297">
                  <c:v>70.805559141138247</c:v>
                </c:pt>
                <c:pt idx="298">
                  <c:v>74.741675740956538</c:v>
                </c:pt>
                <c:pt idx="299">
                  <c:v>73.632163288952668</c:v>
                </c:pt>
                <c:pt idx="300">
                  <c:v>68.494385670821885</c:v>
                </c:pt>
                <c:pt idx="301">
                  <c:v>66.81298526542993</c:v>
                </c:pt>
                <c:pt idx="302">
                  <c:v>68.052619666393738</c:v>
                </c:pt>
                <c:pt idx="303">
                  <c:v>70.828518487717545</c:v>
                </c:pt>
                <c:pt idx="304">
                  <c:v>71.778689619777225</c:v>
                </c:pt>
                <c:pt idx="305">
                  <c:v>78.261399015921342</c:v>
                </c:pt>
                <c:pt idx="306">
                  <c:v>86.158194298265443</c:v>
                </c:pt>
                <c:pt idx="307">
                  <c:v>89.118120156739764</c:v>
                </c:pt>
                <c:pt idx="308">
                  <c:v>92.67745677372541</c:v>
                </c:pt>
                <c:pt idx="309">
                  <c:v>88.760023989089504</c:v>
                </c:pt>
                <c:pt idx="310">
                  <c:v>95.007994341826674</c:v>
                </c:pt>
                <c:pt idx="311">
                  <c:v>109.7326170948818</c:v>
                </c:pt>
                <c:pt idx="312">
                  <c:v>121.57630312270311</c:v>
                </c:pt>
                <c:pt idx="313">
                  <c:v>106.84149782521301</c:v>
                </c:pt>
                <c:pt idx="314">
                  <c:v>49.845848649805454</c:v>
                </c:pt>
                <c:pt idx="315">
                  <c:v>25.668239330543578</c:v>
                </c:pt>
                <c:pt idx="316">
                  <c:v>30.587054995895727</c:v>
                </c:pt>
                <c:pt idx="317">
                  <c:v>41.043609080295525</c:v>
                </c:pt>
                <c:pt idx="318">
                  <c:v>66.351769134361234</c:v>
                </c:pt>
                <c:pt idx="319">
                  <c:v>80.1588504155027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D4-4BA5-A19A-37692AC43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7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7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</c:numCache>
            </c:numRef>
          </c:cat>
          <c:val>
            <c:numRef>
              <c:f>'037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96-4C89-BCF5-49A49BCEE360}"/>
            </c:ext>
          </c:extLst>
        </c:ser>
        <c:ser>
          <c:idx val="1"/>
          <c:order val="1"/>
          <c:tx>
            <c:strRef>
              <c:f>'037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7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</c:numCache>
            </c:numRef>
          </c:cat>
          <c:val>
            <c:numRef>
              <c:f>'037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0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96-4C89-BCF5-49A49BCEE360}"/>
            </c:ext>
          </c:extLst>
        </c:ser>
        <c:ser>
          <c:idx val="0"/>
          <c:order val="2"/>
          <c:tx>
            <c:strRef>
              <c:f>'037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7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</c:numCache>
            </c:numRef>
          </c:cat>
          <c:val>
            <c:numRef>
              <c:f>'037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0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0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10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96-4C89-BCF5-49A49BCEE3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6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46C'!$R$14:$R$648</c:f>
              <c:numCache>
                <c:formatCode>0.0</c:formatCode>
                <c:ptCount val="635"/>
                <c:pt idx="0">
                  <c:v>7.3950186512950555</c:v>
                </c:pt>
                <c:pt idx="1">
                  <c:v>7.1072466279459361</c:v>
                </c:pt>
                <c:pt idx="2">
                  <c:v>6.4545153140948388</c:v>
                </c:pt>
                <c:pt idx="3">
                  <c:v>6.7331812643513205</c:v>
                </c:pt>
                <c:pt idx="4">
                  <c:v>6.2955625202143901</c:v>
                </c:pt>
                <c:pt idx="5">
                  <c:v>6.8179600112089016</c:v>
                </c:pt>
                <c:pt idx="6">
                  <c:v>6.239670245716991</c:v>
                </c:pt>
                <c:pt idx="7">
                  <c:v>6.5172216041539759</c:v>
                </c:pt>
                <c:pt idx="8">
                  <c:v>6.7591019777395385</c:v>
                </c:pt>
                <c:pt idx="9">
                  <c:v>7.8979401062461516</c:v>
                </c:pt>
                <c:pt idx="10">
                  <c:v>8.9381065937224591</c:v>
                </c:pt>
                <c:pt idx="11">
                  <c:v>9.5395496843061895</c:v>
                </c:pt>
                <c:pt idx="12">
                  <c:v>9.8294125299035802</c:v>
                </c:pt>
                <c:pt idx="13">
                  <c:v>2.9082887201568033</c:v>
                </c:pt>
                <c:pt idx="14">
                  <c:v>1.5354967644276172</c:v>
                </c:pt>
                <c:pt idx="15">
                  <c:v>23.4351124904654</c:v>
                </c:pt>
                <c:pt idx="16">
                  <c:v>5.5775934637877729</c:v>
                </c:pt>
                <c:pt idx="17">
                  <c:v>4.3939694606289752</c:v>
                </c:pt>
                <c:pt idx="18">
                  <c:v>4.5606577083339328</c:v>
                </c:pt>
                <c:pt idx="19">
                  <c:v>3.6063931098819522</c:v>
                </c:pt>
                <c:pt idx="20">
                  <c:v>10.024827397726218</c:v>
                </c:pt>
                <c:pt idx="21">
                  <c:v>5.3854996296176267</c:v>
                </c:pt>
                <c:pt idx="22">
                  <c:v>6.4764539852735403</c:v>
                </c:pt>
                <c:pt idx="23">
                  <c:v>6.3992707327391045</c:v>
                </c:pt>
                <c:pt idx="24">
                  <c:v>4.9227298273008806</c:v>
                </c:pt>
                <c:pt idx="25">
                  <c:v>3.8394642280137026</c:v>
                </c:pt>
                <c:pt idx="26">
                  <c:v>4.1872645697430029</c:v>
                </c:pt>
                <c:pt idx="27">
                  <c:v>4.9762800214306653</c:v>
                </c:pt>
                <c:pt idx="28">
                  <c:v>6.8695841434432205</c:v>
                </c:pt>
                <c:pt idx="29">
                  <c:v>7.1193998001883179</c:v>
                </c:pt>
                <c:pt idx="30">
                  <c:v>5.1026746601041424</c:v>
                </c:pt>
                <c:pt idx="31">
                  <c:v>4.7149416698188364</c:v>
                </c:pt>
                <c:pt idx="32">
                  <c:v>3.2860625601356741</c:v>
                </c:pt>
                <c:pt idx="33">
                  <c:v>3.3728969883087627</c:v>
                </c:pt>
                <c:pt idx="34">
                  <c:v>5.0280930584821144</c:v>
                </c:pt>
                <c:pt idx="35">
                  <c:v>4.7700743181449434</c:v>
                </c:pt>
                <c:pt idx="36">
                  <c:v>4.1880286866988632</c:v>
                </c:pt>
                <c:pt idx="37">
                  <c:v>4.6188878517882666</c:v>
                </c:pt>
                <c:pt idx="38">
                  <c:v>4.4491512340745931</c:v>
                </c:pt>
                <c:pt idx="39">
                  <c:v>6.8606547139261229</c:v>
                </c:pt>
                <c:pt idx="40">
                  <c:v>8.4037319497162564</c:v>
                </c:pt>
                <c:pt idx="41">
                  <c:v>3.1263909741948503</c:v>
                </c:pt>
                <c:pt idx="42">
                  <c:v>4.050692494773835</c:v>
                </c:pt>
                <c:pt idx="43">
                  <c:v>2.8775783073321266</c:v>
                </c:pt>
                <c:pt idx="44">
                  <c:v>7.0492955874241066</c:v>
                </c:pt>
                <c:pt idx="45">
                  <c:v>2.7122533352601153</c:v>
                </c:pt>
                <c:pt idx="46">
                  <c:v>3.090820885443359</c:v>
                </c:pt>
                <c:pt idx="47">
                  <c:v>2.9115270902638657</c:v>
                </c:pt>
                <c:pt idx="48">
                  <c:v>2.2770271451268624</c:v>
                </c:pt>
                <c:pt idx="49">
                  <c:v>2.8719572960714954</c:v>
                </c:pt>
                <c:pt idx="50">
                  <c:v>2.745793073939113</c:v>
                </c:pt>
                <c:pt idx="51">
                  <c:v>3.503300277421916</c:v>
                </c:pt>
                <c:pt idx="52">
                  <c:v>3.9230443804316715</c:v>
                </c:pt>
                <c:pt idx="53">
                  <c:v>4.4896422168038042</c:v>
                </c:pt>
                <c:pt idx="54">
                  <c:v>4.2358642436371694</c:v>
                </c:pt>
                <c:pt idx="55">
                  <c:v>3.8090826309165089</c:v>
                </c:pt>
                <c:pt idx="56">
                  <c:v>3.056093179379527</c:v>
                </c:pt>
                <c:pt idx="57">
                  <c:v>2.9977192946229234</c:v>
                </c:pt>
                <c:pt idx="58">
                  <c:v>3.5732646738231311</c:v>
                </c:pt>
                <c:pt idx="59">
                  <c:v>2.8816044837335677</c:v>
                </c:pt>
                <c:pt idx="60">
                  <c:v>4.0199555375358837</c:v>
                </c:pt>
                <c:pt idx="61">
                  <c:v>4.0435954388823161</c:v>
                </c:pt>
                <c:pt idx="62">
                  <c:v>3.9521473307812305</c:v>
                </c:pt>
                <c:pt idx="63">
                  <c:v>3.7870883166184193</c:v>
                </c:pt>
                <c:pt idx="64">
                  <c:v>1.6353869701575681</c:v>
                </c:pt>
                <c:pt idx="65">
                  <c:v>1.2786895629306869</c:v>
                </c:pt>
                <c:pt idx="66">
                  <c:v>2.0115937096243353</c:v>
                </c:pt>
                <c:pt idx="67">
                  <c:v>1.7325097930214903</c:v>
                </c:pt>
                <c:pt idx="68">
                  <c:v>1.0230703141627004</c:v>
                </c:pt>
                <c:pt idx="69">
                  <c:v>1.8606277600393004</c:v>
                </c:pt>
                <c:pt idx="70">
                  <c:v>1.221685568803196</c:v>
                </c:pt>
                <c:pt idx="71">
                  <c:v>0.56689977133830405</c:v>
                </c:pt>
                <c:pt idx="72">
                  <c:v>0.60829054389742454</c:v>
                </c:pt>
                <c:pt idx="73">
                  <c:v>0.65431578523551703</c:v>
                </c:pt>
                <c:pt idx="74">
                  <c:v>0.63393662277811669</c:v>
                </c:pt>
                <c:pt idx="75">
                  <c:v>0.59903587740711273</c:v>
                </c:pt>
                <c:pt idx="76">
                  <c:v>0.74179458283404742</c:v>
                </c:pt>
                <c:pt idx="77">
                  <c:v>0.87221879755512277</c:v>
                </c:pt>
                <c:pt idx="78">
                  <c:v>1.0722147943067151</c:v>
                </c:pt>
                <c:pt idx="79">
                  <c:v>1.0830450948353791</c:v>
                </c:pt>
                <c:pt idx="80">
                  <c:v>1.7045434941600792</c:v>
                </c:pt>
                <c:pt idx="81">
                  <c:v>2.7345094147142097</c:v>
                </c:pt>
                <c:pt idx="82">
                  <c:v>1.6865255701330895</c:v>
                </c:pt>
                <c:pt idx="83">
                  <c:v>1.0502808836688144</c:v>
                </c:pt>
                <c:pt idx="84">
                  <c:v>1.0988644939297698</c:v>
                </c:pt>
                <c:pt idx="85">
                  <c:v>1.2123299626877115</c:v>
                </c:pt>
                <c:pt idx="86">
                  <c:v>1.4048754180246747</c:v>
                </c:pt>
                <c:pt idx="87">
                  <c:v>1.2620003800178905</c:v>
                </c:pt>
                <c:pt idx="88">
                  <c:v>1.1597433602303249</c:v>
                </c:pt>
                <c:pt idx="89">
                  <c:v>1.1918401527780469</c:v>
                </c:pt>
                <c:pt idx="90">
                  <c:v>1.2500851121284551</c:v>
                </c:pt>
                <c:pt idx="91">
                  <c:v>2.4470766774922894</c:v>
                </c:pt>
                <c:pt idx="92">
                  <c:v>0.98258953795282089</c:v>
                </c:pt>
                <c:pt idx="93">
                  <c:v>0.52342322470812908</c:v>
                </c:pt>
                <c:pt idx="94">
                  <c:v>0.94379401335458168</c:v>
                </c:pt>
                <c:pt idx="95">
                  <c:v>1.9514792215561942</c:v>
                </c:pt>
                <c:pt idx="96">
                  <c:v>3.6753627294747071</c:v>
                </c:pt>
                <c:pt idx="97">
                  <c:v>3.213033876931866</c:v>
                </c:pt>
                <c:pt idx="98">
                  <c:v>2.5821962198773192</c:v>
                </c:pt>
                <c:pt idx="99">
                  <c:v>1.4126565122692312</c:v>
                </c:pt>
                <c:pt idx="100">
                  <c:v>1.5078868303269184</c:v>
                </c:pt>
                <c:pt idx="101">
                  <c:v>1.5603304163015794</c:v>
                </c:pt>
                <c:pt idx="102">
                  <c:v>1.8100691495330175</c:v>
                </c:pt>
                <c:pt idx="103">
                  <c:v>1.578194746239685</c:v>
                </c:pt>
                <c:pt idx="104">
                  <c:v>2.339013244084204</c:v>
                </c:pt>
                <c:pt idx="105">
                  <c:v>1.8781340274963216</c:v>
                </c:pt>
                <c:pt idx="106">
                  <c:v>2.261307373541908</c:v>
                </c:pt>
                <c:pt idx="107">
                  <c:v>1.3986184948868807</c:v>
                </c:pt>
                <c:pt idx="108">
                  <c:v>1.2444248940979676</c:v>
                </c:pt>
                <c:pt idx="109">
                  <c:v>1.4531453164111923</c:v>
                </c:pt>
                <c:pt idx="110">
                  <c:v>1.4875846592600845</c:v>
                </c:pt>
                <c:pt idx="111">
                  <c:v>1.683411739277602</c:v>
                </c:pt>
                <c:pt idx="112">
                  <c:v>1.6506579255151179</c:v>
                </c:pt>
                <c:pt idx="113">
                  <c:v>1.6987147950442205</c:v>
                </c:pt>
                <c:pt idx="114">
                  <c:v>1.7518276615122599</c:v>
                </c:pt>
                <c:pt idx="115">
                  <c:v>1.7331849041113969</c:v>
                </c:pt>
                <c:pt idx="116">
                  <c:v>1.3508253834337336</c:v>
                </c:pt>
                <c:pt idx="117">
                  <c:v>1.190697994637832</c:v>
                </c:pt>
                <c:pt idx="118">
                  <c:v>1.3699461135641782</c:v>
                </c:pt>
                <c:pt idx="119">
                  <c:v>1.4095915368806382</c:v>
                </c:pt>
                <c:pt idx="120">
                  <c:v>1.3211917487878695</c:v>
                </c:pt>
                <c:pt idx="121">
                  <c:v>1.5039445001182052</c:v>
                </c:pt>
                <c:pt idx="122">
                  <c:v>1.4861917587385289</c:v>
                </c:pt>
                <c:pt idx="123">
                  <c:v>1.4013055110629977</c:v>
                </c:pt>
                <c:pt idx="124">
                  <c:v>0.87199870630204446</c:v>
                </c:pt>
                <c:pt idx="125">
                  <c:v>0.38265637246543294</c:v>
                </c:pt>
                <c:pt idx="126">
                  <c:v>0.48757841516969236</c:v>
                </c:pt>
                <c:pt idx="127">
                  <c:v>0.85366004209271296</c:v>
                </c:pt>
                <c:pt idx="128">
                  <c:v>0.41684930142370963</c:v>
                </c:pt>
                <c:pt idx="129">
                  <c:v>0.57213456716223243</c:v>
                </c:pt>
                <c:pt idx="130">
                  <c:v>0.60702706985270793</c:v>
                </c:pt>
                <c:pt idx="131">
                  <c:v>0.66055530379078364</c:v>
                </c:pt>
                <c:pt idx="132">
                  <c:v>0.44297255379052541</c:v>
                </c:pt>
                <c:pt idx="133">
                  <c:v>0.54125779857376566</c:v>
                </c:pt>
                <c:pt idx="134">
                  <c:v>0.58013796835220499</c:v>
                </c:pt>
                <c:pt idx="135">
                  <c:v>0.72432224532342049</c:v>
                </c:pt>
                <c:pt idx="136">
                  <c:v>1.1530402796696446</c:v>
                </c:pt>
                <c:pt idx="137">
                  <c:v>0.93532542997820534</c:v>
                </c:pt>
                <c:pt idx="138">
                  <c:v>0.4057536317331365</c:v>
                </c:pt>
                <c:pt idx="139">
                  <c:v>0.45135780331107694</c:v>
                </c:pt>
                <c:pt idx="140">
                  <c:v>0.61467091462630552</c:v>
                </c:pt>
                <c:pt idx="141">
                  <c:v>0.99408693232839684</c:v>
                </c:pt>
                <c:pt idx="142">
                  <c:v>1.1550048070874568</c:v>
                </c:pt>
                <c:pt idx="143">
                  <c:v>1.5246322960690695</c:v>
                </c:pt>
                <c:pt idx="144">
                  <c:v>1.6971210109549546</c:v>
                </c:pt>
                <c:pt idx="145">
                  <c:v>1.8097230097087369</c:v>
                </c:pt>
                <c:pt idx="146">
                  <c:v>1.843379258798395</c:v>
                </c:pt>
                <c:pt idx="147">
                  <c:v>1.734142863132359</c:v>
                </c:pt>
                <c:pt idx="148">
                  <c:v>2.0586843272259188</c:v>
                </c:pt>
                <c:pt idx="149">
                  <c:v>2.0416612677788515</c:v>
                </c:pt>
                <c:pt idx="150">
                  <c:v>1.9904201404658155</c:v>
                </c:pt>
                <c:pt idx="151">
                  <c:v>1.4398013191416632</c:v>
                </c:pt>
                <c:pt idx="152">
                  <c:v>1.4511672293781415</c:v>
                </c:pt>
                <c:pt idx="153">
                  <c:v>1.7657174831072602</c:v>
                </c:pt>
                <c:pt idx="154">
                  <c:v>2.129138939427738</c:v>
                </c:pt>
                <c:pt idx="155">
                  <c:v>1.9024092884556345</c:v>
                </c:pt>
                <c:pt idx="156">
                  <c:v>1.9399713596390378</c:v>
                </c:pt>
                <c:pt idx="157">
                  <c:v>1.9960602170935544</c:v>
                </c:pt>
                <c:pt idx="158">
                  <c:v>2.1997361347989934</c:v>
                </c:pt>
                <c:pt idx="159">
                  <c:v>2.2616909988983291</c:v>
                </c:pt>
                <c:pt idx="160">
                  <c:v>2.2844249085477664</c:v>
                </c:pt>
                <c:pt idx="161">
                  <c:v>2.1473725532633225</c:v>
                </c:pt>
                <c:pt idx="162">
                  <c:v>2.1217994012046195</c:v>
                </c:pt>
                <c:pt idx="163">
                  <c:v>2.071873147384947</c:v>
                </c:pt>
                <c:pt idx="164">
                  <c:v>2.0936781703740026</c:v>
                </c:pt>
                <c:pt idx="165">
                  <c:v>2.053945431655658</c:v>
                </c:pt>
                <c:pt idx="166">
                  <c:v>1.8627867817091963</c:v>
                </c:pt>
                <c:pt idx="167">
                  <c:v>1.8560936344115844</c:v>
                </c:pt>
                <c:pt idx="168">
                  <c:v>1.9502640812371752</c:v>
                </c:pt>
                <c:pt idx="169">
                  <c:v>2.031169485634281</c:v>
                </c:pt>
                <c:pt idx="170">
                  <c:v>1.9341180445430155</c:v>
                </c:pt>
                <c:pt idx="171">
                  <c:v>1.9115587504276019</c:v>
                </c:pt>
                <c:pt idx="172">
                  <c:v>1.9715740957470633</c:v>
                </c:pt>
                <c:pt idx="173">
                  <c:v>1.9073514445317736</c:v>
                </c:pt>
                <c:pt idx="174">
                  <c:v>1.8831684042075987</c:v>
                </c:pt>
                <c:pt idx="175">
                  <c:v>1.8589663612900593</c:v>
                </c:pt>
                <c:pt idx="176">
                  <c:v>1.8310281994382929</c:v>
                </c:pt>
                <c:pt idx="177">
                  <c:v>2.0373150515221998</c:v>
                </c:pt>
                <c:pt idx="178">
                  <c:v>1.9791092068291105</c:v>
                </c:pt>
                <c:pt idx="179">
                  <c:v>2.0038024112713315</c:v>
                </c:pt>
                <c:pt idx="180">
                  <c:v>1.7045634530705498</c:v>
                </c:pt>
                <c:pt idx="181">
                  <c:v>1.6668130431087125</c:v>
                </c:pt>
                <c:pt idx="182">
                  <c:v>1.7185243057780408</c:v>
                </c:pt>
                <c:pt idx="183">
                  <c:v>1.9314237371099972</c:v>
                </c:pt>
                <c:pt idx="184">
                  <c:v>2.0942708786153328</c:v>
                </c:pt>
                <c:pt idx="185">
                  <c:v>2.1534773632542943</c:v>
                </c:pt>
                <c:pt idx="186">
                  <c:v>2.1236479625191831</c:v>
                </c:pt>
                <c:pt idx="187">
                  <c:v>2.0709106455265571</c:v>
                </c:pt>
                <c:pt idx="188">
                  <c:v>1.9794921300938579</c:v>
                </c:pt>
                <c:pt idx="189">
                  <c:v>2.0005674242960048</c:v>
                </c:pt>
                <c:pt idx="190">
                  <c:v>2.0185159368229315</c:v>
                </c:pt>
                <c:pt idx="191">
                  <c:v>2.2052520878508974</c:v>
                </c:pt>
                <c:pt idx="192">
                  <c:v>2.1477940952700258</c:v>
                </c:pt>
                <c:pt idx="193">
                  <c:v>2.8284200425550727</c:v>
                </c:pt>
                <c:pt idx="194">
                  <c:v>2.106381348769971</c:v>
                </c:pt>
                <c:pt idx="195">
                  <c:v>2.2025266245866875</c:v>
                </c:pt>
                <c:pt idx="196">
                  <c:v>2.4806904345049436</c:v>
                </c:pt>
                <c:pt idx="197">
                  <c:v>2.8734436420359661</c:v>
                </c:pt>
                <c:pt idx="198">
                  <c:v>4.3650576971376767</c:v>
                </c:pt>
                <c:pt idx="199">
                  <c:v>2.237146516492269</c:v>
                </c:pt>
                <c:pt idx="200">
                  <c:v>2.3334785865219652</c:v>
                </c:pt>
                <c:pt idx="201">
                  <c:v>2.6001444077977789</c:v>
                </c:pt>
                <c:pt idx="202">
                  <c:v>3.0845976957270875</c:v>
                </c:pt>
                <c:pt idx="203">
                  <c:v>3.6134683636623239</c:v>
                </c:pt>
                <c:pt idx="204">
                  <c:v>3.5617299244897369</c:v>
                </c:pt>
                <c:pt idx="205">
                  <c:v>3.3207072647424036</c:v>
                </c:pt>
                <c:pt idx="206">
                  <c:v>3.2750013876744721</c:v>
                </c:pt>
                <c:pt idx="207">
                  <c:v>2.9468541200446343</c:v>
                </c:pt>
                <c:pt idx="208">
                  <c:v>2.9127180985172805</c:v>
                </c:pt>
                <c:pt idx="209">
                  <c:v>2.4722342696202024</c:v>
                </c:pt>
                <c:pt idx="210">
                  <c:v>2.8256185401812726</c:v>
                </c:pt>
                <c:pt idx="211">
                  <c:v>2.9955654686435138</c:v>
                </c:pt>
                <c:pt idx="212">
                  <c:v>3.6028480426853018</c:v>
                </c:pt>
                <c:pt idx="213">
                  <c:v>3.7966692685824692</c:v>
                </c:pt>
                <c:pt idx="214">
                  <c:v>3.3575434097395829</c:v>
                </c:pt>
                <c:pt idx="215">
                  <c:v>3.6496772448197006</c:v>
                </c:pt>
                <c:pt idx="216">
                  <c:v>3.657467964127624</c:v>
                </c:pt>
                <c:pt idx="217">
                  <c:v>3.5883902144678674</c:v>
                </c:pt>
                <c:pt idx="218">
                  <c:v>3.0137649037792902</c:v>
                </c:pt>
                <c:pt idx="219">
                  <c:v>3.03719392261891</c:v>
                </c:pt>
                <c:pt idx="220">
                  <c:v>2.804944133984467</c:v>
                </c:pt>
                <c:pt idx="221">
                  <c:v>3.2525335938944493</c:v>
                </c:pt>
                <c:pt idx="222">
                  <c:v>3.3804857650412758</c:v>
                </c:pt>
                <c:pt idx="223">
                  <c:v>3.9418092886370362</c:v>
                </c:pt>
                <c:pt idx="224">
                  <c:v>3.9844549721467648</c:v>
                </c:pt>
                <c:pt idx="225">
                  <c:v>3.5672170413883388</c:v>
                </c:pt>
                <c:pt idx="226">
                  <c:v>3.7092623102466979</c:v>
                </c:pt>
                <c:pt idx="227">
                  <c:v>4.1742059321206604</c:v>
                </c:pt>
                <c:pt idx="228">
                  <c:v>4.1598739304414174</c:v>
                </c:pt>
                <c:pt idx="229">
                  <c:v>3.852439385495444</c:v>
                </c:pt>
                <c:pt idx="230">
                  <c:v>4.2247789918357803</c:v>
                </c:pt>
                <c:pt idx="231">
                  <c:v>3.4634626802122086</c:v>
                </c:pt>
                <c:pt idx="232">
                  <c:v>4.846293459992113</c:v>
                </c:pt>
                <c:pt idx="233">
                  <c:v>4.2636180050573502</c:v>
                </c:pt>
                <c:pt idx="234">
                  <c:v>3.9112677852207511</c:v>
                </c:pt>
                <c:pt idx="235">
                  <c:v>3.34579572603411</c:v>
                </c:pt>
                <c:pt idx="236">
                  <c:v>3.7673876025523967</c:v>
                </c:pt>
                <c:pt idx="237">
                  <c:v>3.3002324988413614</c:v>
                </c:pt>
                <c:pt idx="238">
                  <c:v>2.7043342641613233</c:v>
                </c:pt>
                <c:pt idx="239">
                  <c:v>3.3714118398991988</c:v>
                </c:pt>
                <c:pt idx="240">
                  <c:v>4.1499529352209414</c:v>
                </c:pt>
                <c:pt idx="241">
                  <c:v>4.8261914839909013</c:v>
                </c:pt>
                <c:pt idx="242">
                  <c:v>4.4933111756535871</c:v>
                </c:pt>
                <c:pt idx="243">
                  <c:v>4.3605695925792665</c:v>
                </c:pt>
                <c:pt idx="244">
                  <c:v>4.1918256943373908</c:v>
                </c:pt>
                <c:pt idx="245">
                  <c:v>4.4447854045441693</c:v>
                </c:pt>
                <c:pt idx="246">
                  <c:v>4.4910148901941005</c:v>
                </c:pt>
                <c:pt idx="247">
                  <c:v>4.6638621610618669</c:v>
                </c:pt>
                <c:pt idx="248">
                  <c:v>4.4680898797562474</c:v>
                </c:pt>
                <c:pt idx="249">
                  <c:v>4.3444644886226502</c:v>
                </c:pt>
                <c:pt idx="250">
                  <c:v>3.7984940134371752</c:v>
                </c:pt>
                <c:pt idx="251">
                  <c:v>4.3872846846238955</c:v>
                </c:pt>
                <c:pt idx="252">
                  <c:v>4.2263689609592783</c:v>
                </c:pt>
                <c:pt idx="253">
                  <c:v>3.9118734680475784</c:v>
                </c:pt>
                <c:pt idx="254">
                  <c:v>3.6207372076913722</c:v>
                </c:pt>
                <c:pt idx="255">
                  <c:v>3.6270102968169904</c:v>
                </c:pt>
                <c:pt idx="256">
                  <c:v>3.7367732924286559</c:v>
                </c:pt>
                <c:pt idx="257">
                  <c:v>3.8872459837699207</c:v>
                </c:pt>
                <c:pt idx="258">
                  <c:v>3.7101610421661193</c:v>
                </c:pt>
                <c:pt idx="259">
                  <c:v>3.369826930969734</c:v>
                </c:pt>
                <c:pt idx="260">
                  <c:v>3.1485245645986528</c:v>
                </c:pt>
                <c:pt idx="261">
                  <c:v>3.3249748345650212</c:v>
                </c:pt>
                <c:pt idx="262">
                  <c:v>3.3112459394818017</c:v>
                </c:pt>
                <c:pt idx="263">
                  <c:v>3.1937148614233219</c:v>
                </c:pt>
                <c:pt idx="264">
                  <c:v>2.9524081551126238</c:v>
                </c:pt>
                <c:pt idx="265">
                  <c:v>2.8355695081897787</c:v>
                </c:pt>
                <c:pt idx="266">
                  <c:v>2.9371866170806427</c:v>
                </c:pt>
                <c:pt idx="267">
                  <c:v>2.9485119391392063</c:v>
                </c:pt>
                <c:pt idx="268">
                  <c:v>2.8708175207196933</c:v>
                </c:pt>
                <c:pt idx="269">
                  <c:v>3.0713295584967675</c:v>
                </c:pt>
                <c:pt idx="270">
                  <c:v>3.2015514664732549</c:v>
                </c:pt>
                <c:pt idx="271">
                  <c:v>3.4997275562449714</c:v>
                </c:pt>
                <c:pt idx="272">
                  <c:v>3.6062956217021371</c:v>
                </c:pt>
                <c:pt idx="273">
                  <c:v>3.800596226040339</c:v>
                </c:pt>
                <c:pt idx="274">
                  <c:v>3.9391952346004886</c:v>
                </c:pt>
                <c:pt idx="275">
                  <c:v>3.666345958534186</c:v>
                </c:pt>
                <c:pt idx="276">
                  <c:v>3.4441530981055375</c:v>
                </c:pt>
                <c:pt idx="277">
                  <c:v>3.6150241792730955</c:v>
                </c:pt>
                <c:pt idx="278">
                  <c:v>4.3746631368134983</c:v>
                </c:pt>
                <c:pt idx="279">
                  <c:v>4.757450747999826</c:v>
                </c:pt>
                <c:pt idx="280">
                  <c:v>3.7002267092916279</c:v>
                </c:pt>
                <c:pt idx="281">
                  <c:v>2.4567896330608443</c:v>
                </c:pt>
                <c:pt idx="282">
                  <c:v>2.4920202011322665</c:v>
                </c:pt>
                <c:pt idx="283">
                  <c:v>2.7092208020815409</c:v>
                </c:pt>
                <c:pt idx="284">
                  <c:v>2.6943737791088935</c:v>
                </c:pt>
                <c:pt idx="285">
                  <c:v>3.063246651937396</c:v>
                </c:pt>
                <c:pt idx="286">
                  <c:v>4.45822366740307</c:v>
                </c:pt>
                <c:pt idx="287">
                  <c:v>4.6607755405059539</c:v>
                </c:pt>
                <c:pt idx="288">
                  <c:v>3.2422335830550097</c:v>
                </c:pt>
                <c:pt idx="289">
                  <c:v>1.4449778983415233</c:v>
                </c:pt>
                <c:pt idx="290">
                  <c:v>1.1619381300226124</c:v>
                </c:pt>
                <c:pt idx="291">
                  <c:v>0.90415279591245112</c:v>
                </c:pt>
                <c:pt idx="292">
                  <c:v>1.2009018011464268</c:v>
                </c:pt>
                <c:pt idx="293">
                  <c:v>1.2265132551548963</c:v>
                </c:pt>
                <c:pt idx="294">
                  <c:v>0.8575583027164132</c:v>
                </c:pt>
                <c:pt idx="295">
                  <c:v>0.78986073403835078</c:v>
                </c:pt>
                <c:pt idx="296">
                  <c:v>0.79483493044289566</c:v>
                </c:pt>
                <c:pt idx="297">
                  <c:v>1.1215277736696321</c:v>
                </c:pt>
                <c:pt idx="298">
                  <c:v>0.63267599528963858</c:v>
                </c:pt>
                <c:pt idx="299">
                  <c:v>0.60030304167317639</c:v>
                </c:pt>
                <c:pt idx="300">
                  <c:v>0.99219502221748446</c:v>
                </c:pt>
                <c:pt idx="301">
                  <c:v>1.107633587459586</c:v>
                </c:pt>
                <c:pt idx="302">
                  <c:v>0.85672880619568925</c:v>
                </c:pt>
                <c:pt idx="303">
                  <c:v>0.79730291213816573</c:v>
                </c:pt>
                <c:pt idx="304">
                  <c:v>0.57139330100683494</c:v>
                </c:pt>
                <c:pt idx="305">
                  <c:v>0.70840199041080398</c:v>
                </c:pt>
                <c:pt idx="306">
                  <c:v>0.62147428893285983</c:v>
                </c:pt>
                <c:pt idx="307">
                  <c:v>0.80159190282882431</c:v>
                </c:pt>
                <c:pt idx="308">
                  <c:v>1.0227652954054134</c:v>
                </c:pt>
                <c:pt idx="309">
                  <c:v>1.0853646699046606</c:v>
                </c:pt>
                <c:pt idx="310">
                  <c:v>1.1367601954486672</c:v>
                </c:pt>
                <c:pt idx="311">
                  <c:v>1.1309273379723292</c:v>
                </c:pt>
                <c:pt idx="312">
                  <c:v>1.4756197224570953</c:v>
                </c:pt>
                <c:pt idx="313">
                  <c:v>2.1860018017162286</c:v>
                </c:pt>
                <c:pt idx="314">
                  <c:v>3.1147336748635621</c:v>
                </c:pt>
                <c:pt idx="315">
                  <c:v>3.1266844820858806</c:v>
                </c:pt>
                <c:pt idx="316">
                  <c:v>1.7246294996677429</c:v>
                </c:pt>
                <c:pt idx="317">
                  <c:v>1.4629887555308723</c:v>
                </c:pt>
                <c:pt idx="318">
                  <c:v>0.93111088868743308</c:v>
                </c:pt>
                <c:pt idx="319">
                  <c:v>0.93078351995775532</c:v>
                </c:pt>
              </c:numCache>
            </c:numRef>
          </c:xVal>
          <c:yVal>
            <c:numRef>
              <c:f>'046C'!$P$14:$P$648</c:f>
              <c:numCache>
                <c:formatCode>0.0</c:formatCode>
                <c:ptCount val="635"/>
                <c:pt idx="0">
                  <c:v>0.371070200193161</c:v>
                </c:pt>
                <c:pt idx="1">
                  <c:v>0.54300092295403291</c:v>
                </c:pt>
                <c:pt idx="2">
                  <c:v>0.68721220473143119</c:v>
                </c:pt>
                <c:pt idx="3">
                  <c:v>0.91744037836679204</c:v>
                </c:pt>
                <c:pt idx="4">
                  <c:v>1.2290050237180092</c:v>
                </c:pt>
                <c:pt idx="5">
                  <c:v>1.243267521925028</c:v>
                </c:pt>
                <c:pt idx="6">
                  <c:v>1.4177325148575655</c:v>
                </c:pt>
                <c:pt idx="7">
                  <c:v>1.3304386207467469</c:v>
                </c:pt>
                <c:pt idx="8">
                  <c:v>1.4181549123176989</c:v>
                </c:pt>
                <c:pt idx="9">
                  <c:v>1.3842127240271376</c:v>
                </c:pt>
                <c:pt idx="10">
                  <c:v>1.2700882709844756</c:v>
                </c:pt>
                <c:pt idx="11">
                  <c:v>1.3344953691602128</c:v>
                </c:pt>
                <c:pt idx="12">
                  <c:v>1.6061800235708188</c:v>
                </c:pt>
                <c:pt idx="13">
                  <c:v>19.809918346355083</c:v>
                </c:pt>
                <c:pt idx="14">
                  <c:v>38.642763116570855</c:v>
                </c:pt>
                <c:pt idx="15">
                  <c:v>1.8323072470722148</c:v>
                </c:pt>
                <c:pt idx="16">
                  <c:v>1.7174411746534739</c:v>
                </c:pt>
                <c:pt idx="17">
                  <c:v>1.5199223887763169</c:v>
                </c:pt>
                <c:pt idx="18">
                  <c:v>1.6072359026319267</c:v>
                </c:pt>
                <c:pt idx="19">
                  <c:v>2.2844093545794033</c:v>
                </c:pt>
                <c:pt idx="20">
                  <c:v>1.3692625034476777</c:v>
                </c:pt>
                <c:pt idx="21">
                  <c:v>3.5318073708448989</c:v>
                </c:pt>
                <c:pt idx="22">
                  <c:v>3.0307097935127572</c:v>
                </c:pt>
                <c:pt idx="23">
                  <c:v>2.1606931281885684</c:v>
                </c:pt>
                <c:pt idx="24">
                  <c:v>1.869549792296912</c:v>
                </c:pt>
                <c:pt idx="25">
                  <c:v>1.5158852601077024</c:v>
                </c:pt>
                <c:pt idx="26">
                  <c:v>1.3899736052059375</c:v>
                </c:pt>
                <c:pt idx="27">
                  <c:v>1.5661624652378556</c:v>
                </c:pt>
                <c:pt idx="28">
                  <c:v>1.6853603062654494</c:v>
                </c:pt>
                <c:pt idx="29">
                  <c:v>1.8576594148934997</c:v>
                </c:pt>
                <c:pt idx="30">
                  <c:v>1.953410609722783</c:v>
                </c:pt>
                <c:pt idx="31">
                  <c:v>1.5386983101157825</c:v>
                </c:pt>
                <c:pt idx="32">
                  <c:v>1.3193241399782605</c:v>
                </c:pt>
                <c:pt idx="33">
                  <c:v>1.302075544522135</c:v>
                </c:pt>
                <c:pt idx="34">
                  <c:v>1.3220056728254175</c:v>
                </c:pt>
                <c:pt idx="35">
                  <c:v>1.9753494351932885</c:v>
                </c:pt>
                <c:pt idx="36">
                  <c:v>2.2917664599269454</c:v>
                </c:pt>
                <c:pt idx="37">
                  <c:v>1.4757497541272391</c:v>
                </c:pt>
                <c:pt idx="38">
                  <c:v>1.3532170497282114</c:v>
                </c:pt>
                <c:pt idx="39">
                  <c:v>1.7240810134221318</c:v>
                </c:pt>
                <c:pt idx="40">
                  <c:v>4.3514975524982642</c:v>
                </c:pt>
                <c:pt idx="41">
                  <c:v>16.740654155159582</c:v>
                </c:pt>
                <c:pt idx="42">
                  <c:v>14.858663830479228</c:v>
                </c:pt>
                <c:pt idx="43">
                  <c:v>12.157366252937491</c:v>
                </c:pt>
                <c:pt idx="44">
                  <c:v>2.3285030518920515</c:v>
                </c:pt>
                <c:pt idx="45">
                  <c:v>2.3399169056530584</c:v>
                </c:pt>
                <c:pt idx="46">
                  <c:v>1.8263003169581302</c:v>
                </c:pt>
                <c:pt idx="47">
                  <c:v>1.8204165259010348</c:v>
                </c:pt>
                <c:pt idx="48">
                  <c:v>2.2176248296013141</c:v>
                </c:pt>
                <c:pt idx="49">
                  <c:v>1.7146118061844855</c:v>
                </c:pt>
                <c:pt idx="50">
                  <c:v>1.6496497053871191</c:v>
                </c:pt>
                <c:pt idx="51">
                  <c:v>1.7042636413569814</c:v>
                </c:pt>
                <c:pt idx="52">
                  <c:v>1.7375084119919624</c:v>
                </c:pt>
                <c:pt idx="53">
                  <c:v>1.7722020295309981</c:v>
                </c:pt>
                <c:pt idx="54">
                  <c:v>1.7334320438337052</c:v>
                </c:pt>
                <c:pt idx="55">
                  <c:v>1.5115285657553739</c:v>
                </c:pt>
                <c:pt idx="56">
                  <c:v>1.3919525289881454</c:v>
                </c:pt>
                <c:pt idx="57">
                  <c:v>1.3250111606407424</c:v>
                </c:pt>
                <c:pt idx="58">
                  <c:v>1.3973795307370045</c:v>
                </c:pt>
                <c:pt idx="59">
                  <c:v>1.9806386403712837</c:v>
                </c:pt>
                <c:pt idx="60">
                  <c:v>1.5974374344274271</c:v>
                </c:pt>
                <c:pt idx="61">
                  <c:v>1.5865490390815458</c:v>
                </c:pt>
                <c:pt idx="62">
                  <c:v>1.6010669377391602</c:v>
                </c:pt>
                <c:pt idx="63">
                  <c:v>1.6245283560407218</c:v>
                </c:pt>
                <c:pt idx="64">
                  <c:v>1.9844057110753679</c:v>
                </c:pt>
                <c:pt idx="65">
                  <c:v>2.3664822542619715</c:v>
                </c:pt>
                <c:pt idx="66">
                  <c:v>2.1302818861284578</c:v>
                </c:pt>
                <c:pt idx="67">
                  <c:v>2.7121069209619941</c:v>
                </c:pt>
                <c:pt idx="68">
                  <c:v>4.323350637234606</c:v>
                </c:pt>
                <c:pt idx="69">
                  <c:v>3.2189900760379002</c:v>
                </c:pt>
                <c:pt idx="70">
                  <c:v>4.9025235688381708</c:v>
                </c:pt>
                <c:pt idx="71">
                  <c:v>13.327916638643808</c:v>
                </c:pt>
                <c:pt idx="72">
                  <c:v>16.973342853039611</c:v>
                </c:pt>
                <c:pt idx="73">
                  <c:v>16.899682823176434</c:v>
                </c:pt>
                <c:pt idx="74">
                  <c:v>16.672106752771043</c:v>
                </c:pt>
                <c:pt idx="75">
                  <c:v>18.459210297287232</c:v>
                </c:pt>
                <c:pt idx="76">
                  <c:v>15.76819210087679</c:v>
                </c:pt>
                <c:pt idx="77">
                  <c:v>11.923503613759541</c:v>
                </c:pt>
                <c:pt idx="78">
                  <c:v>8.676926128953383</c:v>
                </c:pt>
                <c:pt idx="79">
                  <c:v>7.6993268652203701</c:v>
                </c:pt>
                <c:pt idx="80">
                  <c:v>5.5315858145491772</c:v>
                </c:pt>
                <c:pt idx="81">
                  <c:v>2.7767989637947692</c:v>
                </c:pt>
                <c:pt idx="82">
                  <c:v>2.2882792570598469</c:v>
                </c:pt>
                <c:pt idx="83">
                  <c:v>2.3323436393445647</c:v>
                </c:pt>
                <c:pt idx="84">
                  <c:v>2.26343281331958</c:v>
                </c:pt>
                <c:pt idx="85">
                  <c:v>2.3048107005262843</c:v>
                </c:pt>
                <c:pt idx="86">
                  <c:v>2.1405464951565647</c:v>
                </c:pt>
                <c:pt idx="87">
                  <c:v>2.0850239428010253</c:v>
                </c:pt>
                <c:pt idx="88">
                  <c:v>2.139215481310754</c:v>
                </c:pt>
                <c:pt idx="89">
                  <c:v>2.2235330880448614</c:v>
                </c:pt>
                <c:pt idx="90">
                  <c:v>2.6010518917892629</c:v>
                </c:pt>
                <c:pt idx="91">
                  <c:v>2.4987538800954079</c:v>
                </c:pt>
                <c:pt idx="92">
                  <c:v>7.5173178064180126</c:v>
                </c:pt>
                <c:pt idx="93">
                  <c:v>22.777551711770084</c:v>
                </c:pt>
                <c:pt idx="94">
                  <c:v>20.604673451648669</c:v>
                </c:pt>
                <c:pt idx="95">
                  <c:v>11.416134125168897</c:v>
                </c:pt>
                <c:pt idx="96">
                  <c:v>5.877441185134832</c:v>
                </c:pt>
                <c:pt idx="97">
                  <c:v>4.061581825729597</c:v>
                </c:pt>
                <c:pt idx="98">
                  <c:v>2.6397384362764154</c:v>
                </c:pt>
                <c:pt idx="99">
                  <c:v>2.5899865749721322</c:v>
                </c:pt>
                <c:pt idx="100">
                  <c:v>2.4679646714742347</c:v>
                </c:pt>
                <c:pt idx="101">
                  <c:v>2.3809998091517568</c:v>
                </c:pt>
                <c:pt idx="102">
                  <c:v>2.4020693723155433</c:v>
                </c:pt>
                <c:pt idx="103">
                  <c:v>3.1281449284161211</c:v>
                </c:pt>
                <c:pt idx="104">
                  <c:v>3.2061416891189438</c:v>
                </c:pt>
                <c:pt idx="105">
                  <c:v>3.9695531561160711</c:v>
                </c:pt>
                <c:pt idx="106">
                  <c:v>2.9977050782786581</c:v>
                </c:pt>
                <c:pt idx="107">
                  <c:v>2.6115030029824435</c:v>
                </c:pt>
                <c:pt idx="108">
                  <c:v>2.5474347464675029</c:v>
                </c:pt>
                <c:pt idx="109">
                  <c:v>2.4531520182870659</c:v>
                </c:pt>
                <c:pt idx="110">
                  <c:v>2.4763776558828834</c:v>
                </c:pt>
                <c:pt idx="111">
                  <c:v>2.4934788740742624</c:v>
                </c:pt>
                <c:pt idx="112">
                  <c:v>2.5847067213093871</c:v>
                </c:pt>
                <c:pt idx="113">
                  <c:v>2.65910837054864</c:v>
                </c:pt>
                <c:pt idx="114">
                  <c:v>2.6464371342795676</c:v>
                </c:pt>
                <c:pt idx="115">
                  <c:v>2.6712884256613729</c:v>
                </c:pt>
                <c:pt idx="116">
                  <c:v>2.7317271788646416</c:v>
                </c:pt>
                <c:pt idx="117">
                  <c:v>2.6255492256393134</c:v>
                </c:pt>
                <c:pt idx="118">
                  <c:v>2.6067093682452422</c:v>
                </c:pt>
                <c:pt idx="119">
                  <c:v>2.5645063058630617</c:v>
                </c:pt>
                <c:pt idx="120">
                  <c:v>2.5464178777174649</c:v>
                </c:pt>
                <c:pt idx="121">
                  <c:v>2.5577482902683313</c:v>
                </c:pt>
                <c:pt idx="122">
                  <c:v>2.5503616407142262</c:v>
                </c:pt>
                <c:pt idx="123">
                  <c:v>2.4991954389432474</c:v>
                </c:pt>
                <c:pt idx="124">
                  <c:v>2.5649187788615437</c:v>
                </c:pt>
                <c:pt idx="125">
                  <c:v>3.0452660149457835</c:v>
                </c:pt>
                <c:pt idx="126">
                  <c:v>2.7368838934704582</c:v>
                </c:pt>
                <c:pt idx="127">
                  <c:v>2.6420363527959361</c:v>
                </c:pt>
                <c:pt idx="128">
                  <c:v>3.6521485776603679</c:v>
                </c:pt>
                <c:pt idx="129">
                  <c:v>3.3179182595658174</c:v>
                </c:pt>
                <c:pt idx="130">
                  <c:v>3.6122785111814681</c:v>
                </c:pt>
                <c:pt idx="131">
                  <c:v>3.4144012638987231</c:v>
                </c:pt>
                <c:pt idx="132">
                  <c:v>3.7054905881974856</c:v>
                </c:pt>
                <c:pt idx="133">
                  <c:v>2.8589991626401474</c:v>
                </c:pt>
                <c:pt idx="134">
                  <c:v>2.8401789249909277</c:v>
                </c:pt>
                <c:pt idx="135">
                  <c:v>2.9754171429179359</c:v>
                </c:pt>
                <c:pt idx="136">
                  <c:v>3.2057435298666284</c:v>
                </c:pt>
                <c:pt idx="137">
                  <c:v>3.2151388765880169</c:v>
                </c:pt>
                <c:pt idx="138">
                  <c:v>5.4504647016692385</c:v>
                </c:pt>
                <c:pt idx="139">
                  <c:v>3.6782916433983428</c:v>
                </c:pt>
                <c:pt idx="140">
                  <c:v>3.7202441529715271</c:v>
                </c:pt>
                <c:pt idx="141">
                  <c:v>2.9746705613110009</c:v>
                </c:pt>
                <c:pt idx="142">
                  <c:v>3.0267158352610939</c:v>
                </c:pt>
                <c:pt idx="143">
                  <c:v>3.17640316814951</c:v>
                </c:pt>
                <c:pt idx="144">
                  <c:v>3.4663628674601026</c:v>
                </c:pt>
                <c:pt idx="145">
                  <c:v>3.3960817880996652</c:v>
                </c:pt>
                <c:pt idx="146">
                  <c:v>3.2966912800862538</c:v>
                </c:pt>
                <c:pt idx="147">
                  <c:v>3.4212621112698125</c:v>
                </c:pt>
                <c:pt idx="148">
                  <c:v>3.3627436517928313</c:v>
                </c:pt>
                <c:pt idx="149">
                  <c:v>3.4490847277974743</c:v>
                </c:pt>
                <c:pt idx="150">
                  <c:v>3.3836462179470805</c:v>
                </c:pt>
                <c:pt idx="151">
                  <c:v>3.3069853187316083</c:v>
                </c:pt>
                <c:pt idx="152">
                  <c:v>3.3803801382717311</c:v>
                </c:pt>
                <c:pt idx="153">
                  <c:v>3.5516822270731678</c:v>
                </c:pt>
                <c:pt idx="154">
                  <c:v>3.7369816037586934</c:v>
                </c:pt>
                <c:pt idx="155">
                  <c:v>3.73448172543507</c:v>
                </c:pt>
                <c:pt idx="156">
                  <c:v>3.6718623158241241</c:v>
                </c:pt>
                <c:pt idx="157">
                  <c:v>3.5812385205727271</c:v>
                </c:pt>
                <c:pt idx="158">
                  <c:v>3.7679965540346418</c:v>
                </c:pt>
                <c:pt idx="159">
                  <c:v>3.9113138769404192</c:v>
                </c:pt>
                <c:pt idx="160">
                  <c:v>3.8614197151914396</c:v>
                </c:pt>
                <c:pt idx="161">
                  <c:v>3.9123943379771737</c:v>
                </c:pt>
                <c:pt idx="162">
                  <c:v>3.8680155814181107</c:v>
                </c:pt>
                <c:pt idx="163">
                  <c:v>4.0307719660600867</c:v>
                </c:pt>
                <c:pt idx="164">
                  <c:v>4.1683332554286636</c:v>
                </c:pt>
                <c:pt idx="165">
                  <c:v>4.2428675098293516</c:v>
                </c:pt>
                <c:pt idx="166">
                  <c:v>4.2006890294228176</c:v>
                </c:pt>
                <c:pt idx="167">
                  <c:v>4.2765935371590205</c:v>
                </c:pt>
                <c:pt idx="168">
                  <c:v>4.426668875659467</c:v>
                </c:pt>
                <c:pt idx="169">
                  <c:v>4.4107365219459016</c:v>
                </c:pt>
                <c:pt idx="170">
                  <c:v>4.4441875290801232</c:v>
                </c:pt>
                <c:pt idx="171">
                  <c:v>4.4146999046875148</c:v>
                </c:pt>
                <c:pt idx="172">
                  <c:v>4.3788226505674146</c:v>
                </c:pt>
                <c:pt idx="173">
                  <c:v>4.3258981898489512</c:v>
                </c:pt>
                <c:pt idx="174">
                  <c:v>4.3382010402507847</c:v>
                </c:pt>
                <c:pt idx="175">
                  <c:v>4.1958413830927235</c:v>
                </c:pt>
                <c:pt idx="176">
                  <c:v>4.2324896862060886</c:v>
                </c:pt>
                <c:pt idx="177">
                  <c:v>4.0899188303179299</c:v>
                </c:pt>
                <c:pt idx="178">
                  <c:v>3.9347995334497989</c:v>
                </c:pt>
                <c:pt idx="179">
                  <c:v>3.7456152530020059</c:v>
                </c:pt>
                <c:pt idx="180">
                  <c:v>3.9694636067823317</c:v>
                </c:pt>
                <c:pt idx="181">
                  <c:v>4.096951751518791</c:v>
                </c:pt>
                <c:pt idx="182">
                  <c:v>4.3929130749447829</c:v>
                </c:pt>
                <c:pt idx="183">
                  <c:v>4.5541862208346009</c:v>
                </c:pt>
                <c:pt idx="184">
                  <c:v>4.582971465340834</c:v>
                </c:pt>
                <c:pt idx="185">
                  <c:v>4.6315248033715459</c:v>
                </c:pt>
                <c:pt idx="186">
                  <c:v>4.6700295787458481</c:v>
                </c:pt>
                <c:pt idx="187">
                  <c:v>4.7466020745203235</c:v>
                </c:pt>
                <c:pt idx="188">
                  <c:v>4.7632564278651168</c:v>
                </c:pt>
                <c:pt idx="189">
                  <c:v>4.6786294090875193</c:v>
                </c:pt>
                <c:pt idx="190">
                  <c:v>4.5066691421201446</c:v>
                </c:pt>
                <c:pt idx="191">
                  <c:v>4.2017593368194106</c:v>
                </c:pt>
                <c:pt idx="192">
                  <c:v>5.7872236401689419</c:v>
                </c:pt>
                <c:pt idx="193">
                  <c:v>7.8057247957447045</c:v>
                </c:pt>
                <c:pt idx="194">
                  <c:v>11.01679375606583</c:v>
                </c:pt>
                <c:pt idx="195">
                  <c:v>10.80042068445924</c:v>
                </c:pt>
                <c:pt idx="196">
                  <c:v>10.844529383053713</c:v>
                </c:pt>
                <c:pt idx="197">
                  <c:v>9.3666184776743311</c:v>
                </c:pt>
                <c:pt idx="198">
                  <c:v>7.3944709569232119</c:v>
                </c:pt>
                <c:pt idx="199">
                  <c:v>15.170002390407904</c:v>
                </c:pt>
                <c:pt idx="200">
                  <c:v>19.038157143468258</c:v>
                </c:pt>
                <c:pt idx="201">
                  <c:v>20.591437288296259</c:v>
                </c:pt>
                <c:pt idx="202">
                  <c:v>20.923978131139407</c:v>
                </c:pt>
                <c:pt idx="203">
                  <c:v>19.153199793590414</c:v>
                </c:pt>
                <c:pt idx="204">
                  <c:v>18.937150562362675</c:v>
                </c:pt>
                <c:pt idx="205">
                  <c:v>19.866392914691822</c:v>
                </c:pt>
                <c:pt idx="206">
                  <c:v>22.09679757669446</c:v>
                </c:pt>
                <c:pt idx="207">
                  <c:v>25.805349039371482</c:v>
                </c:pt>
                <c:pt idx="208">
                  <c:v>27.770434094715299</c:v>
                </c:pt>
                <c:pt idx="209">
                  <c:v>28.38243436172456</c:v>
                </c:pt>
                <c:pt idx="210">
                  <c:v>22.830657712422884</c:v>
                </c:pt>
                <c:pt idx="211">
                  <c:v>20.818050730723076</c:v>
                </c:pt>
                <c:pt idx="212">
                  <c:v>21.110279489882405</c:v>
                </c:pt>
                <c:pt idx="213">
                  <c:v>22.011100021341701</c:v>
                </c:pt>
                <c:pt idx="214">
                  <c:v>25.102602411000223</c:v>
                </c:pt>
                <c:pt idx="215">
                  <c:v>24.209080125654033</c:v>
                </c:pt>
                <c:pt idx="216">
                  <c:v>23.309610227785281</c:v>
                </c:pt>
                <c:pt idx="217">
                  <c:v>25.40995808303169</c:v>
                </c:pt>
                <c:pt idx="218">
                  <c:v>29.217477656261988</c:v>
                </c:pt>
                <c:pt idx="219">
                  <c:v>25.55759747926318</c:v>
                </c:pt>
                <c:pt idx="220">
                  <c:v>26.954564995358847</c:v>
                </c:pt>
                <c:pt idx="221">
                  <c:v>24.156366978254862</c:v>
                </c:pt>
                <c:pt idx="222">
                  <c:v>25.048995419318686</c:v>
                </c:pt>
                <c:pt idx="223">
                  <c:v>23.964555176552867</c:v>
                </c:pt>
                <c:pt idx="224">
                  <c:v>24.690787919790587</c:v>
                </c:pt>
                <c:pt idx="225">
                  <c:v>25.037409606317286</c:v>
                </c:pt>
                <c:pt idx="226">
                  <c:v>24.777860805298914</c:v>
                </c:pt>
                <c:pt idx="227">
                  <c:v>24.455417574474154</c:v>
                </c:pt>
                <c:pt idx="228">
                  <c:v>25.405655858629402</c:v>
                </c:pt>
                <c:pt idx="229">
                  <c:v>24.91404203145958</c:v>
                </c:pt>
                <c:pt idx="230">
                  <c:v>25.460225592878764</c:v>
                </c:pt>
                <c:pt idx="231">
                  <c:v>29.960546521957408</c:v>
                </c:pt>
                <c:pt idx="232">
                  <c:v>23.220214385424701</c:v>
                </c:pt>
                <c:pt idx="233">
                  <c:v>19.344781005996033</c:v>
                </c:pt>
                <c:pt idx="234">
                  <c:v>18.566267208102477</c:v>
                </c:pt>
                <c:pt idx="235">
                  <c:v>23.91556963118957</c:v>
                </c:pt>
                <c:pt idx="236">
                  <c:v>23.535825969316992</c:v>
                </c:pt>
                <c:pt idx="237">
                  <c:v>19.363188656057517</c:v>
                </c:pt>
                <c:pt idx="238">
                  <c:v>21.086169932465872</c:v>
                </c:pt>
                <c:pt idx="239">
                  <c:v>23.72085032580701</c:v>
                </c:pt>
                <c:pt idx="240">
                  <c:v>23.515915460758556</c:v>
                </c:pt>
                <c:pt idx="241">
                  <c:v>21.71634206883088</c:v>
                </c:pt>
                <c:pt idx="242">
                  <c:v>22.052173573325085</c:v>
                </c:pt>
                <c:pt idx="243">
                  <c:v>19.845682156701393</c:v>
                </c:pt>
                <c:pt idx="244">
                  <c:v>17.579203813951871</c:v>
                </c:pt>
                <c:pt idx="245">
                  <c:v>16.21931680830216</c:v>
                </c:pt>
                <c:pt idx="246">
                  <c:v>15.105148312796326</c:v>
                </c:pt>
                <c:pt idx="247">
                  <c:v>14.79653537284611</c:v>
                </c:pt>
                <c:pt idx="248">
                  <c:v>15.085900830045372</c:v>
                </c:pt>
                <c:pt idx="249">
                  <c:v>16.75968536236039</c:v>
                </c:pt>
                <c:pt idx="250">
                  <c:v>16.991485178188782</c:v>
                </c:pt>
                <c:pt idx="251">
                  <c:v>14.181377163936597</c:v>
                </c:pt>
                <c:pt idx="252">
                  <c:v>13.880823709220302</c:v>
                </c:pt>
                <c:pt idx="253">
                  <c:v>14.75173918105771</c:v>
                </c:pt>
                <c:pt idx="254">
                  <c:v>15.699114163252954</c:v>
                </c:pt>
                <c:pt idx="255">
                  <c:v>16.165974912354358</c:v>
                </c:pt>
                <c:pt idx="256">
                  <c:v>16.056614435253078</c:v>
                </c:pt>
                <c:pt idx="257">
                  <c:v>16.266701281855113</c:v>
                </c:pt>
                <c:pt idx="258">
                  <c:v>16.629397737129214</c:v>
                </c:pt>
                <c:pt idx="259">
                  <c:v>17.208261256689351</c:v>
                </c:pt>
                <c:pt idx="260">
                  <c:v>17.669616410473232</c:v>
                </c:pt>
                <c:pt idx="261">
                  <c:v>16.893965914539617</c:v>
                </c:pt>
                <c:pt idx="262">
                  <c:v>16.3888312085388</c:v>
                </c:pt>
                <c:pt idx="263">
                  <c:v>16.629044123365226</c:v>
                </c:pt>
                <c:pt idx="264">
                  <c:v>18.794530886290993</c:v>
                </c:pt>
                <c:pt idx="265">
                  <c:v>19.124856795467743</c:v>
                </c:pt>
                <c:pt idx="266">
                  <c:v>18.362948186967561</c:v>
                </c:pt>
                <c:pt idx="267">
                  <c:v>17.920575305611642</c:v>
                </c:pt>
                <c:pt idx="268">
                  <c:v>18.999156339296011</c:v>
                </c:pt>
                <c:pt idx="269">
                  <c:v>17.773073476772502</c:v>
                </c:pt>
                <c:pt idx="270">
                  <c:v>16.934705357914495</c:v>
                </c:pt>
                <c:pt idx="271">
                  <c:v>16.342188354361923</c:v>
                </c:pt>
                <c:pt idx="272">
                  <c:v>16.781742135478392</c:v>
                </c:pt>
                <c:pt idx="273">
                  <c:v>16.546902210807936</c:v>
                </c:pt>
                <c:pt idx="274">
                  <c:v>16.219174393268265</c:v>
                </c:pt>
                <c:pt idx="275">
                  <c:v>17.134002022484047</c:v>
                </c:pt>
                <c:pt idx="276">
                  <c:v>18.61954528258493</c:v>
                </c:pt>
                <c:pt idx="277">
                  <c:v>19.63540869334502</c:v>
                </c:pt>
                <c:pt idx="278">
                  <c:v>17.653630045166771</c:v>
                </c:pt>
                <c:pt idx="279">
                  <c:v>23.636719335827291</c:v>
                </c:pt>
                <c:pt idx="280">
                  <c:v>31.522883286435267</c:v>
                </c:pt>
                <c:pt idx="281">
                  <c:v>37.978294719794206</c:v>
                </c:pt>
                <c:pt idx="282">
                  <c:v>46.356116699292492</c:v>
                </c:pt>
                <c:pt idx="283">
                  <c:v>56.829046149042661</c:v>
                </c:pt>
                <c:pt idx="284">
                  <c:v>50.359539214486297</c:v>
                </c:pt>
                <c:pt idx="285">
                  <c:v>42.43210539985747</c:v>
                </c:pt>
                <c:pt idx="286">
                  <c:v>32.909988856628907</c:v>
                </c:pt>
                <c:pt idx="287">
                  <c:v>31.692142286221369</c:v>
                </c:pt>
                <c:pt idx="288">
                  <c:v>43.82480496880958</c:v>
                </c:pt>
                <c:pt idx="289">
                  <c:v>84.12574456271787</c:v>
                </c:pt>
                <c:pt idx="290">
                  <c:v>94.362861649946609</c:v>
                </c:pt>
                <c:pt idx="291">
                  <c:v>103.53522799436547</c:v>
                </c:pt>
                <c:pt idx="292">
                  <c:v>84.180137490085244</c:v>
                </c:pt>
                <c:pt idx="293">
                  <c:v>79.311570308694485</c:v>
                </c:pt>
                <c:pt idx="294">
                  <c:v>79.22954138155383</c:v>
                </c:pt>
                <c:pt idx="295">
                  <c:v>90.263668320178752</c:v>
                </c:pt>
                <c:pt idx="296">
                  <c:v>85.166552630531569</c:v>
                </c:pt>
                <c:pt idx="297">
                  <c:v>80.85367734269802</c:v>
                </c:pt>
                <c:pt idx="298">
                  <c:v>85.12091660605374</c:v>
                </c:pt>
                <c:pt idx="299">
                  <c:v>84.106944059402693</c:v>
                </c:pt>
                <c:pt idx="300">
                  <c:v>78.947508562315718</c:v>
                </c:pt>
                <c:pt idx="301">
                  <c:v>77.359912881099063</c:v>
                </c:pt>
                <c:pt idx="302">
                  <c:v>78.787050667139681</c:v>
                </c:pt>
                <c:pt idx="303">
                  <c:v>82.019134835263927</c:v>
                </c:pt>
                <c:pt idx="304">
                  <c:v>83.066528959431878</c:v>
                </c:pt>
                <c:pt idx="305">
                  <c:v>90.596420476341308</c:v>
                </c:pt>
                <c:pt idx="306">
                  <c:v>99.467958345848487</c:v>
                </c:pt>
                <c:pt idx="307">
                  <c:v>103.22195921624892</c:v>
                </c:pt>
                <c:pt idx="308">
                  <c:v>107.69946213308864</c:v>
                </c:pt>
                <c:pt idx="309">
                  <c:v>103.6408510595585</c:v>
                </c:pt>
                <c:pt idx="310">
                  <c:v>110.9695992495098</c:v>
                </c:pt>
                <c:pt idx="311">
                  <c:v>127.78434610022224</c:v>
                </c:pt>
                <c:pt idx="312">
                  <c:v>141.89896423787067</c:v>
                </c:pt>
                <c:pt idx="313">
                  <c:v>126.26004266429639</c:v>
                </c:pt>
                <c:pt idx="314">
                  <c:v>61.514912159974223</c:v>
                </c:pt>
                <c:pt idx="315">
                  <c:v>33.476161634764374</c:v>
                </c:pt>
                <c:pt idx="316">
                  <c:v>39.076584758590052</c:v>
                </c:pt>
                <c:pt idx="317">
                  <c:v>51.25522219272753</c:v>
                </c:pt>
                <c:pt idx="318">
                  <c:v>80.156912031161639</c:v>
                </c:pt>
                <c:pt idx="319">
                  <c:v>96.1440467823790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3F-4BCD-A760-F9CCC9E79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46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46C'!$BN$14:$BN$648</c:f>
              <c:numCache>
                <c:formatCode>0.0</c:formatCode>
                <c:ptCount val="635"/>
                <c:pt idx="0">
                  <c:v>4.4470174091239567</c:v>
                </c:pt>
                <c:pt idx="1">
                  <c:v>4.2934073561353809</c:v>
                </c:pt>
                <c:pt idx="2">
                  <c:v>4.1836447477565804</c:v>
                </c:pt>
                <c:pt idx="3">
                  <c:v>4.083549148753173</c:v>
                </c:pt>
                <c:pt idx="4">
                  <c:v>3.9592484861374411</c:v>
                </c:pt>
                <c:pt idx="5">
                  <c:v>3.9727242327020038</c:v>
                </c:pt>
                <c:pt idx="6">
                  <c:v>3.904008640268569</c:v>
                </c:pt>
                <c:pt idx="7">
                  <c:v>3.9374037402358288</c:v>
                </c:pt>
                <c:pt idx="8">
                  <c:v>3.9219366108983631</c:v>
                </c:pt>
                <c:pt idx="9">
                  <c:v>3.966594505269998</c:v>
                </c:pt>
                <c:pt idx="10">
                  <c:v>4.0269578101126671</c:v>
                </c:pt>
                <c:pt idx="11">
                  <c:v>4.0242697899852615</c:v>
                </c:pt>
                <c:pt idx="12">
                  <c:v>3.9643618751527203</c:v>
                </c:pt>
                <c:pt idx="13">
                  <c:v>2.7690611716904643</c:v>
                </c:pt>
                <c:pt idx="14">
                  <c:v>2.3704233959272103</c:v>
                </c:pt>
                <c:pt idx="15">
                  <c:v>4.1418864661902948</c:v>
                </c:pt>
                <c:pt idx="16">
                  <c:v>3.807529102200681</c:v>
                </c:pt>
                <c:pt idx="17">
                  <c:v>3.8012386862237766</c:v>
                </c:pt>
                <c:pt idx="18">
                  <c:v>3.7881068520735632</c:v>
                </c:pt>
                <c:pt idx="19">
                  <c:v>3.6049717417064957</c:v>
                </c:pt>
                <c:pt idx="20">
                  <c:v>4.0267665309300149</c:v>
                </c:pt>
                <c:pt idx="21">
                  <c:v>3.5346728845959445</c:v>
                </c:pt>
                <c:pt idx="22">
                  <c:v>3.6344311272861547</c:v>
                </c:pt>
                <c:pt idx="23">
                  <c:v>3.7543721155594239</c:v>
                </c:pt>
                <c:pt idx="24">
                  <c:v>3.7480565344879739</c:v>
                </c:pt>
                <c:pt idx="25">
                  <c:v>3.7738876160960126</c:v>
                </c:pt>
                <c:pt idx="26">
                  <c:v>3.8249991220954396</c:v>
                </c:pt>
                <c:pt idx="27">
                  <c:v>3.816755170100381</c:v>
                </c:pt>
                <c:pt idx="28">
                  <c:v>3.8619676966386218</c:v>
                </c:pt>
                <c:pt idx="29">
                  <c:v>3.83461730790297</c:v>
                </c:pt>
                <c:pt idx="30">
                  <c:v>3.7396930210278083</c:v>
                </c:pt>
                <c:pt idx="31">
                  <c:v>3.8117089101684152</c:v>
                </c:pt>
                <c:pt idx="32">
                  <c:v>3.7955710817537738</c:v>
                </c:pt>
                <c:pt idx="33">
                  <c:v>3.8058431741201009</c:v>
                </c:pt>
                <c:pt idx="34">
                  <c:v>3.8828026239936211</c:v>
                </c:pt>
                <c:pt idx="35">
                  <c:v>3.7205153153215509</c:v>
                </c:pt>
                <c:pt idx="36">
                  <c:v>3.6362170155021718</c:v>
                </c:pt>
                <c:pt idx="37">
                  <c:v>3.8230494856172728</c:v>
                </c:pt>
                <c:pt idx="38">
                  <c:v>3.8479268659386863</c:v>
                </c:pt>
                <c:pt idx="39">
                  <c:v>3.8533205332781937</c:v>
                </c:pt>
                <c:pt idx="40">
                  <c:v>3.5720173605335397</c:v>
                </c:pt>
                <c:pt idx="41">
                  <c:v>2.8462673193968362</c:v>
                </c:pt>
                <c:pt idx="42">
                  <c:v>2.9559613422433091</c:v>
                </c:pt>
                <c:pt idx="43">
                  <c:v>2.9375977037876528</c:v>
                </c:pt>
                <c:pt idx="44">
                  <c:v>3.7500724977697133</c:v>
                </c:pt>
                <c:pt idx="45">
                  <c:v>3.5363874338134074</c:v>
                </c:pt>
                <c:pt idx="46">
                  <c:v>3.6580576793812178</c:v>
                </c:pt>
                <c:pt idx="47">
                  <c:v>3.6472403370842037</c:v>
                </c:pt>
                <c:pt idx="48">
                  <c:v>3.5223462177801306</c:v>
                </c:pt>
                <c:pt idx="49">
                  <c:v>3.6676035482532043</c:v>
                </c:pt>
                <c:pt idx="50">
                  <c:v>3.6736766244793877</c:v>
                </c:pt>
                <c:pt idx="51">
                  <c:v>3.7101979752324321</c:v>
                </c:pt>
                <c:pt idx="52">
                  <c:v>3.7264891376139428</c:v>
                </c:pt>
                <c:pt idx="53">
                  <c:v>3.7479113106821669</c:v>
                </c:pt>
                <c:pt idx="54">
                  <c:v>3.7437053317450171</c:v>
                </c:pt>
                <c:pt idx="55">
                  <c:v>3.7733376880604355</c:v>
                </c:pt>
                <c:pt idx="56">
                  <c:v>3.7605001776708225</c:v>
                </c:pt>
                <c:pt idx="57">
                  <c:v>3.7758192429010227</c:v>
                </c:pt>
                <c:pt idx="58">
                  <c:v>3.7902774466805687</c:v>
                </c:pt>
                <c:pt idx="59">
                  <c:v>3.6126967521604056</c:v>
                </c:pt>
                <c:pt idx="60">
                  <c:v>3.7635449141290049</c:v>
                </c:pt>
                <c:pt idx="61">
                  <c:v>3.7673773807355411</c:v>
                </c:pt>
                <c:pt idx="62">
                  <c:v>3.7591064849356854</c:v>
                </c:pt>
                <c:pt idx="63">
                  <c:v>3.7446440159942309</c:v>
                </c:pt>
                <c:pt idx="64">
                  <c:v>3.5043395637259769</c:v>
                </c:pt>
                <c:pt idx="65">
                  <c:v>3.3914910344505849</c:v>
                </c:pt>
                <c:pt idx="66">
                  <c:v>3.514289812814392</c:v>
                </c:pt>
                <c:pt idx="67">
                  <c:v>3.3916917644911719</c:v>
                </c:pt>
                <c:pt idx="68">
                  <c:v>3.1127679455363011</c:v>
                </c:pt>
                <c:pt idx="69">
                  <c:v>3.3383763840105316</c:v>
                </c:pt>
                <c:pt idx="70">
                  <c:v>3.0944352380876237</c:v>
                </c:pt>
                <c:pt idx="71">
                  <c:v>2.5626532010053125</c:v>
                </c:pt>
                <c:pt idx="72">
                  <c:v>2.478084672112761</c:v>
                </c:pt>
                <c:pt idx="73">
                  <c:v>2.4928060787345308</c:v>
                </c:pt>
                <c:pt idx="74">
                  <c:v>2.4924968470639302</c:v>
                </c:pt>
                <c:pt idx="75">
                  <c:v>2.4420824379514672</c:v>
                </c:pt>
                <c:pt idx="76">
                  <c:v>2.5430955181449533</c:v>
                </c:pt>
                <c:pt idx="77">
                  <c:v>2.6829346235215881</c:v>
                </c:pt>
                <c:pt idx="78">
                  <c:v>2.8462513158657243</c:v>
                </c:pt>
                <c:pt idx="79">
                  <c:v>2.8948665734193675</c:v>
                </c:pt>
                <c:pt idx="80">
                  <c:v>3.1117810387533051</c:v>
                </c:pt>
                <c:pt idx="81">
                  <c:v>3.4725346978107128</c:v>
                </c:pt>
                <c:pt idx="82">
                  <c:v>3.4535504007826998</c:v>
                </c:pt>
                <c:pt idx="83">
                  <c:v>3.3648445518368537</c:v>
                </c:pt>
                <c:pt idx="84">
                  <c:v>3.3842223145132997</c:v>
                </c:pt>
                <c:pt idx="85">
                  <c:v>3.3930889176034382</c:v>
                </c:pt>
                <c:pt idx="86">
                  <c:v>3.4476474921586688</c:v>
                </c:pt>
                <c:pt idx="87">
                  <c:v>3.439972629519827</c:v>
                </c:pt>
                <c:pt idx="88">
                  <c:v>3.415718872123005</c:v>
                </c:pt>
                <c:pt idx="89">
                  <c:v>3.4046639260160201</c:v>
                </c:pt>
                <c:pt idx="90">
                  <c:v>3.3498800094418257</c:v>
                </c:pt>
                <c:pt idx="91">
                  <c:v>3.4903815914638567</c:v>
                </c:pt>
                <c:pt idx="92">
                  <c:v>2.8862224183691207</c:v>
                </c:pt>
                <c:pt idx="93">
                  <c:v>2.3348723190436833</c:v>
                </c:pt>
                <c:pt idx="94">
                  <c:v>2.4871623038524344</c:v>
                </c:pt>
                <c:pt idx="95">
                  <c:v>2.867752377908658</c:v>
                </c:pt>
                <c:pt idx="96">
                  <c:v>3.2586828401957177</c:v>
                </c:pt>
                <c:pt idx="97">
                  <c:v>3.3637416014391937</c:v>
                </c:pt>
                <c:pt idx="98">
                  <c:v>3.4801288795738423</c:v>
                </c:pt>
                <c:pt idx="99">
                  <c:v>3.3727993867133428</c:v>
                </c:pt>
                <c:pt idx="100">
                  <c:v>3.4035039156908491</c:v>
                </c:pt>
                <c:pt idx="101">
                  <c:v>3.4238156183161226</c:v>
                </c:pt>
                <c:pt idx="102">
                  <c:v>3.4474723600758073</c:v>
                </c:pt>
                <c:pt idx="103">
                  <c:v>3.318326907464936</c:v>
                </c:pt>
                <c:pt idx="104">
                  <c:v>3.385421359330373</c:v>
                </c:pt>
                <c:pt idx="105">
                  <c:v>3.2590341383675341</c:v>
                </c:pt>
                <c:pt idx="106">
                  <c:v>3.4044166598932923</c:v>
                </c:pt>
                <c:pt idx="107">
                  <c:v>3.3677552563518018</c:v>
                </c:pt>
                <c:pt idx="108">
                  <c:v>3.3574270771004859</c:v>
                </c:pt>
                <c:pt idx="109">
                  <c:v>3.399325544061194</c:v>
                </c:pt>
                <c:pt idx="110">
                  <c:v>3.3997410497998453</c:v>
                </c:pt>
                <c:pt idx="111">
                  <c:v>3.4193815010727659</c:v>
                </c:pt>
                <c:pt idx="112">
                  <c:v>3.4016315138499773</c:v>
                </c:pt>
                <c:pt idx="113">
                  <c:v>3.3957691978332369</c:v>
                </c:pt>
                <c:pt idx="114">
                  <c:v>3.4033733134341881</c:v>
                </c:pt>
                <c:pt idx="115">
                  <c:v>3.3977114130400219</c:v>
                </c:pt>
                <c:pt idx="116">
                  <c:v>3.3437695777241312</c:v>
                </c:pt>
                <c:pt idx="117">
                  <c:v>3.3378743353344502</c:v>
                </c:pt>
                <c:pt idx="118">
                  <c:v>3.3648474853515666</c:v>
                </c:pt>
                <c:pt idx="119">
                  <c:v>3.3763407758185062</c:v>
                </c:pt>
                <c:pt idx="120">
                  <c:v>3.3678531240398635</c:v>
                </c:pt>
                <c:pt idx="121">
                  <c:v>3.3888924838938292</c:v>
                </c:pt>
                <c:pt idx="122">
                  <c:v>3.3879146073922337</c:v>
                </c:pt>
                <c:pt idx="123">
                  <c:v>3.385550649506452</c:v>
                </c:pt>
                <c:pt idx="124">
                  <c:v>3.2972149619266959</c:v>
                </c:pt>
                <c:pt idx="125">
                  <c:v>3.1168449470954624</c:v>
                </c:pt>
                <c:pt idx="126">
                  <c:v>3.1900174692999288</c:v>
                </c:pt>
                <c:pt idx="127">
                  <c:v>3.2819266033957675</c:v>
                </c:pt>
                <c:pt idx="128">
                  <c:v>3.0506771351258424</c:v>
                </c:pt>
                <c:pt idx="129">
                  <c:v>3.1309418882725235</c:v>
                </c:pt>
                <c:pt idx="130">
                  <c:v>3.1041065390295821</c:v>
                </c:pt>
                <c:pt idx="131">
                  <c:v>3.1392361510815978</c:v>
                </c:pt>
                <c:pt idx="132">
                  <c:v>3.0520120913308513</c:v>
                </c:pt>
                <c:pt idx="133">
                  <c:v>3.1851308763822201</c:v>
                </c:pt>
                <c:pt idx="134">
                  <c:v>3.1970072633418805</c:v>
                </c:pt>
                <c:pt idx="135">
                  <c:v>3.2089366120753073</c:v>
                </c:pt>
                <c:pt idx="136">
                  <c:v>3.2526144345118335</c:v>
                </c:pt>
                <c:pt idx="137">
                  <c:v>3.2167018028140344</c:v>
                </c:pt>
                <c:pt idx="138">
                  <c:v>2.8805199502503958</c:v>
                </c:pt>
                <c:pt idx="139">
                  <c:v>3.057399693662656</c:v>
                </c:pt>
                <c:pt idx="140">
                  <c:v>3.0937730143701891</c:v>
                </c:pt>
                <c:pt idx="141">
                  <c:v>3.2578830838412483</c:v>
                </c:pt>
                <c:pt idx="142">
                  <c:v>3.2758559111655448</c:v>
                </c:pt>
                <c:pt idx="143">
                  <c:v>3.3059246456126448</c:v>
                </c:pt>
                <c:pt idx="144">
                  <c:v>3.2918451667338351</c:v>
                </c:pt>
                <c:pt idx="145">
                  <c:v>3.3121860455357002</c:v>
                </c:pt>
                <c:pt idx="146">
                  <c:v>3.3273014779235801</c:v>
                </c:pt>
                <c:pt idx="147">
                  <c:v>3.3010842859452545</c:v>
                </c:pt>
                <c:pt idx="148">
                  <c:v>3.3413403551901713</c:v>
                </c:pt>
                <c:pt idx="149">
                  <c:v>3.3299038566743651</c:v>
                </c:pt>
                <c:pt idx="150">
                  <c:v>3.3322484993211265</c:v>
                </c:pt>
                <c:pt idx="151">
                  <c:v>3.2795642454623137</c:v>
                </c:pt>
                <c:pt idx="152">
                  <c:v>3.2723566528840919</c:v>
                </c:pt>
                <c:pt idx="153">
                  <c:v>3.2900041883293154</c:v>
                </c:pt>
                <c:pt idx="154">
                  <c:v>3.3075077077751214</c:v>
                </c:pt>
                <c:pt idx="155">
                  <c:v>3.2851610146751677</c:v>
                </c:pt>
                <c:pt idx="156">
                  <c:v>3.2955735516750053</c:v>
                </c:pt>
                <c:pt idx="157">
                  <c:v>3.3108930073655825</c:v>
                </c:pt>
                <c:pt idx="158">
                  <c:v>3.3109973506043531</c:v>
                </c:pt>
                <c:pt idx="159">
                  <c:v>3.3024462992399219</c:v>
                </c:pt>
                <c:pt idx="160">
                  <c:v>3.3094185403738554</c:v>
                </c:pt>
                <c:pt idx="161">
                  <c:v>3.2916609154381389</c:v>
                </c:pt>
                <c:pt idx="162">
                  <c:v>3.2935843315784963</c:v>
                </c:pt>
                <c:pt idx="163">
                  <c:v>3.2729246411920361</c:v>
                </c:pt>
                <c:pt idx="164">
                  <c:v>3.2622083392793315</c:v>
                </c:pt>
                <c:pt idx="165">
                  <c:v>3.251495745952699</c:v>
                </c:pt>
                <c:pt idx="166">
                  <c:v>3.2355657862963523</c:v>
                </c:pt>
                <c:pt idx="167">
                  <c:v>3.2279430669554432</c:v>
                </c:pt>
                <c:pt idx="168">
                  <c:v>3.2246685193349047</c:v>
                </c:pt>
                <c:pt idx="169">
                  <c:v>3.2343529560268007</c:v>
                </c:pt>
                <c:pt idx="170">
                  <c:v>3.2214630261324602</c:v>
                </c:pt>
                <c:pt idx="171">
                  <c:v>3.2216411509483511</c:v>
                </c:pt>
                <c:pt idx="172">
                  <c:v>3.2310494939247527</c:v>
                </c:pt>
                <c:pt idx="173">
                  <c:v>3.2290069826506111</c:v>
                </c:pt>
                <c:pt idx="174">
                  <c:v>3.2253427455097641</c:v>
                </c:pt>
                <c:pt idx="175">
                  <c:v>3.235600427755879</c:v>
                </c:pt>
                <c:pt idx="176">
                  <c:v>3.229223029864825</c:v>
                </c:pt>
                <c:pt idx="177">
                  <c:v>3.2639113088237721</c:v>
                </c:pt>
                <c:pt idx="178">
                  <c:v>3.2729044518182167</c:v>
                </c:pt>
                <c:pt idx="179">
                  <c:v>3.294367385280121</c:v>
                </c:pt>
                <c:pt idx="180">
                  <c:v>3.2399570948271963</c:v>
                </c:pt>
                <c:pt idx="181">
                  <c:v>3.2233264168402886</c:v>
                </c:pt>
                <c:pt idx="182">
                  <c:v>3.2022707764344611</c:v>
                </c:pt>
                <c:pt idx="183">
                  <c:v>3.21179715052395</c:v>
                </c:pt>
                <c:pt idx="184">
                  <c:v>3.2260250869206737</c:v>
                </c:pt>
                <c:pt idx="185">
                  <c:v>3.2278132521270329</c:v>
                </c:pt>
                <c:pt idx="186">
                  <c:v>3.2217483661462381</c:v>
                </c:pt>
                <c:pt idx="187">
                  <c:v>3.2103144447872083</c:v>
                </c:pt>
                <c:pt idx="188">
                  <c:v>3.1996388623396714</c:v>
                </c:pt>
                <c:pt idx="189">
                  <c:v>3.2086741588459988</c:v>
                </c:pt>
                <c:pt idx="190">
                  <c:v>3.2248352422086635</c:v>
                </c:pt>
                <c:pt idx="191">
                  <c:v>3.2698724619958779</c:v>
                </c:pt>
                <c:pt idx="192">
                  <c:v>3.142780867766771</c:v>
                </c:pt>
                <c:pt idx="193">
                  <c:v>3.0933976582998453</c:v>
                </c:pt>
                <c:pt idx="194">
                  <c:v>2.8984384079933094</c:v>
                </c:pt>
                <c:pt idx="195">
                  <c:v>2.9160766115386774</c:v>
                </c:pt>
                <c:pt idx="196">
                  <c:v>2.9426030592381598</c:v>
                </c:pt>
                <c:pt idx="197">
                  <c:v>3.0308766920871517</c:v>
                </c:pt>
                <c:pt idx="198">
                  <c:v>3.2183121651382396</c:v>
                </c:pt>
                <c:pt idx="199">
                  <c:v>2.7964296272171603</c:v>
                </c:pt>
                <c:pt idx="200">
                  <c:v>2.7259857372657921</c:v>
                </c:pt>
                <c:pt idx="201">
                  <c:v>2.7262940179815276</c:v>
                </c:pt>
                <c:pt idx="202">
                  <c:v>2.765956023303938</c:v>
                </c:pt>
                <c:pt idx="203">
                  <c:v>2.8387795371235378</c:v>
                </c:pt>
                <c:pt idx="204">
                  <c:v>2.8387088185489944</c:v>
                </c:pt>
                <c:pt idx="205">
                  <c:v>2.8034824782214542</c:v>
                </c:pt>
                <c:pt idx="206">
                  <c:v>2.7636314756896478</c:v>
                </c:pt>
                <c:pt idx="207">
                  <c:v>2.6824066485534797</c:v>
                </c:pt>
                <c:pt idx="208">
                  <c:v>2.654511133806758</c:v>
                </c:pt>
                <c:pt idx="209">
                  <c:v>2.6024735560933721</c:v>
                </c:pt>
                <c:pt idx="210">
                  <c:v>2.7126520250140351</c:v>
                </c:pt>
                <c:pt idx="211">
                  <c:v>2.7598523683358978</c:v>
                </c:pt>
                <c:pt idx="212">
                  <c:v>2.8051550834466905</c:v>
                </c:pt>
                <c:pt idx="213">
                  <c:v>2.8056751634249388</c:v>
                </c:pt>
                <c:pt idx="214">
                  <c:v>2.72765043996906</c:v>
                </c:pt>
                <c:pt idx="215">
                  <c:v>2.7629938651224815</c:v>
                </c:pt>
                <c:pt idx="216">
                  <c:v>2.7761739159397494</c:v>
                </c:pt>
                <c:pt idx="217">
                  <c:v>2.7421945443112179</c:v>
                </c:pt>
                <c:pt idx="218">
                  <c:v>2.6469803806866432</c:v>
                </c:pt>
                <c:pt idx="219">
                  <c:v>2.693930659799848</c:v>
                </c:pt>
                <c:pt idx="220">
                  <c:v>2.6542132559041041</c:v>
                </c:pt>
                <c:pt idx="221">
                  <c:v>2.7317201221082748</c:v>
                </c:pt>
                <c:pt idx="222">
                  <c:v>2.7302573856581644</c:v>
                </c:pt>
                <c:pt idx="223">
                  <c:v>2.7880264437818716</c:v>
                </c:pt>
                <c:pt idx="224">
                  <c:v>2.7812566480916208</c:v>
                </c:pt>
                <c:pt idx="225">
                  <c:v>2.745427459745978</c:v>
                </c:pt>
                <c:pt idx="226">
                  <c:v>2.759849290138078</c:v>
                </c:pt>
                <c:pt idx="227">
                  <c:v>2.7976542846821175</c:v>
                </c:pt>
                <c:pt idx="228">
                  <c:v>2.784220790169198</c:v>
                </c:pt>
                <c:pt idx="229">
                  <c:v>2.7687365622176281</c:v>
                </c:pt>
                <c:pt idx="230">
                  <c:v>2.7879682601630269</c:v>
                </c:pt>
                <c:pt idx="231">
                  <c:v>2.6779196350462335</c:v>
                </c:pt>
                <c:pt idx="232">
                  <c:v>2.8574637948287505</c:v>
                </c:pt>
                <c:pt idx="233">
                  <c:v>2.8810104383875705</c:v>
                </c:pt>
                <c:pt idx="234">
                  <c:v>2.8709160648824112</c:v>
                </c:pt>
                <c:pt idx="235">
                  <c:v>2.7428780867397116</c:v>
                </c:pt>
                <c:pt idx="236">
                  <c:v>2.7812474883060441</c:v>
                </c:pt>
                <c:pt idx="237">
                  <c:v>2.8105611587689689</c:v>
                </c:pt>
                <c:pt idx="238">
                  <c:v>2.7283479631018048</c:v>
                </c:pt>
                <c:pt idx="239">
                  <c:v>2.7477246479504362</c:v>
                </c:pt>
                <c:pt idx="240">
                  <c:v>2.8088326238732919</c:v>
                </c:pt>
                <c:pt idx="241">
                  <c:v>2.8780054514166071</c:v>
                </c:pt>
                <c:pt idx="242">
                  <c:v>2.8525397301003781</c:v>
                </c:pt>
                <c:pt idx="243">
                  <c:v>2.8788056261853909</c:v>
                </c:pt>
                <c:pt idx="244">
                  <c:v>2.9083207679965883</c:v>
                </c:pt>
                <c:pt idx="245">
                  <c:v>2.9514980429455746</c:v>
                </c:pt>
                <c:pt idx="246">
                  <c:v>2.9783162587451493</c:v>
                </c:pt>
                <c:pt idx="247">
                  <c:v>2.995607362108176</c:v>
                </c:pt>
                <c:pt idx="248">
                  <c:v>2.9773503670815313</c:v>
                </c:pt>
                <c:pt idx="249">
                  <c:v>2.934203438001826</c:v>
                </c:pt>
                <c:pt idx="250">
                  <c:v>2.8929507355073372</c:v>
                </c:pt>
                <c:pt idx="251">
                  <c:v>2.9933552126887899</c:v>
                </c:pt>
                <c:pt idx="252">
                  <c:v>2.9906002697075604</c:v>
                </c:pt>
                <c:pt idx="253">
                  <c:v>2.949095975814974</c:v>
                </c:pt>
                <c:pt idx="254">
                  <c:v>2.9071464376632901</c:v>
                </c:pt>
                <c:pt idx="255">
                  <c:v>2.8975522278660097</c:v>
                </c:pt>
                <c:pt idx="256">
                  <c:v>2.9078429050973962</c:v>
                </c:pt>
                <c:pt idx="257">
                  <c:v>2.9140160207048513</c:v>
                </c:pt>
                <c:pt idx="258">
                  <c:v>2.8939515019810607</c:v>
                </c:pt>
                <c:pt idx="259">
                  <c:v>2.8565335303835857</c:v>
                </c:pt>
                <c:pt idx="260">
                  <c:v>2.8294434076392077</c:v>
                </c:pt>
                <c:pt idx="261">
                  <c:v>2.8593215431319035</c:v>
                </c:pt>
                <c:pt idx="262">
                  <c:v>2.8686977406509464</c:v>
                </c:pt>
                <c:pt idx="263">
                  <c:v>2.8541667835081399</c:v>
                </c:pt>
                <c:pt idx="264">
                  <c:v>2.7911925945815708</c:v>
                </c:pt>
                <c:pt idx="265">
                  <c:v>2.7745679354217607</c:v>
                </c:pt>
                <c:pt idx="266">
                  <c:v>2.7978734354849006</c:v>
                </c:pt>
                <c:pt idx="267">
                  <c:v>2.8073324164509104</c:v>
                </c:pt>
                <c:pt idx="268">
                  <c:v>2.7800885210022503</c:v>
                </c:pt>
                <c:pt idx="269">
                  <c:v>2.8208914095662827</c:v>
                </c:pt>
                <c:pt idx="270">
                  <c:v>2.8485117142711065</c:v>
                </c:pt>
                <c:pt idx="271">
                  <c:v>2.8843233092731819</c:v>
                </c:pt>
                <c:pt idx="272">
                  <c:v>2.8832231307808893</c:v>
                </c:pt>
                <c:pt idx="273">
                  <c:v>2.902124133448996</c:v>
                </c:pt>
                <c:pt idx="274">
                  <c:v>2.9185948563773625</c:v>
                </c:pt>
                <c:pt idx="275">
                  <c:v>2.8805610121980858</c:v>
                </c:pt>
                <c:pt idx="276">
                  <c:v>2.8353946073834835</c:v>
                </c:pt>
                <c:pt idx="277">
                  <c:v>2.8304866446204286</c:v>
                </c:pt>
                <c:pt idx="278">
                  <c:v>2.9186881470549064</c:v>
                </c:pt>
                <c:pt idx="279">
                  <c:v>2.846351935217954</c:v>
                </c:pt>
                <c:pt idx="280">
                  <c:v>2.6803901434780748</c:v>
                </c:pt>
                <c:pt idx="281">
                  <c:v>2.5026908010594848</c:v>
                </c:pt>
                <c:pt idx="282">
                  <c:v>2.4411487575072708</c:v>
                </c:pt>
                <c:pt idx="283">
                  <c:v>2.4004280226452273</c:v>
                </c:pt>
                <c:pt idx="284">
                  <c:v>2.4371425540365097</c:v>
                </c:pt>
                <c:pt idx="285">
                  <c:v>2.5296301735157409</c:v>
                </c:pt>
                <c:pt idx="286">
                  <c:v>2.7214267426966883</c:v>
                </c:pt>
                <c:pt idx="287">
                  <c:v>2.7465839283281195</c:v>
                </c:pt>
                <c:pt idx="288">
                  <c:v>2.5360604448337312</c:v>
                </c:pt>
                <c:pt idx="289">
                  <c:v>2.0904785792793326</c:v>
                </c:pt>
                <c:pt idx="290">
                  <c:v>1.9908867585967438</c:v>
                </c:pt>
                <c:pt idx="291">
                  <c:v>1.8906584417838876</c:v>
                </c:pt>
                <c:pt idx="292">
                  <c:v>2.0381172484262451</c:v>
                </c:pt>
                <c:pt idx="293">
                  <c:v>2.0639140261077853</c:v>
                </c:pt>
                <c:pt idx="294">
                  <c:v>1.969408489941487</c:v>
                </c:pt>
                <c:pt idx="295">
                  <c:v>1.9025985668244061</c:v>
                </c:pt>
                <c:pt idx="296">
                  <c:v>1.9246715587021686</c:v>
                </c:pt>
                <c:pt idx="297">
                  <c:v>2.0329561262461837</c:v>
                </c:pt>
                <c:pt idx="298">
                  <c:v>1.8689248786693706</c:v>
                </c:pt>
                <c:pt idx="299">
                  <c:v>1.86094931800312</c:v>
                </c:pt>
                <c:pt idx="300">
                  <c:v>2.0083844986559574</c:v>
                </c:pt>
                <c:pt idx="301">
                  <c:v>2.0446200871862672</c:v>
                </c:pt>
                <c:pt idx="302">
                  <c:v>1.9711348064855969</c:v>
                </c:pt>
                <c:pt idx="303">
                  <c:v>1.9387716284224439</c:v>
                </c:pt>
                <c:pt idx="304">
                  <c:v>1.8541303693812647</c:v>
                </c:pt>
                <c:pt idx="305">
                  <c:v>1.873910914713989</c:v>
                </c:pt>
                <c:pt idx="306">
                  <c:v>1.8082865231225089</c:v>
                </c:pt>
                <c:pt idx="307">
                  <c:v>1.8596272133597751</c:v>
                </c:pt>
                <c:pt idx="308">
                  <c:v>1.9112791887253473</c:v>
                </c:pt>
                <c:pt idx="309">
                  <c:v>1.9406710253456025</c:v>
                </c:pt>
                <c:pt idx="310">
                  <c:v>1.9313535160076416</c:v>
                </c:pt>
                <c:pt idx="311">
                  <c:v>1.8842716733952005</c:v>
                </c:pt>
                <c:pt idx="312">
                  <c:v>1.932298239743401</c:v>
                </c:pt>
                <c:pt idx="313">
                  <c:v>2.0918549344890764</c:v>
                </c:pt>
                <c:pt idx="314">
                  <c:v>2.4181310569456675</c:v>
                </c:pt>
                <c:pt idx="315">
                  <c:v>2.6124050750068837</c:v>
                </c:pt>
                <c:pt idx="316">
                  <c:v>2.3968423768325047</c:v>
                </c:pt>
                <c:pt idx="317">
                  <c:v>2.2598992823394584</c:v>
                </c:pt>
                <c:pt idx="318">
                  <c:v>1.9864960474090774</c:v>
                </c:pt>
                <c:pt idx="319">
                  <c:v>1.9237112435391133</c:v>
                </c:pt>
              </c:numCache>
            </c:numRef>
          </c:xVal>
          <c:yVal>
            <c:numRef>
              <c:f>'046C'!$J$13:$J$648</c:f>
              <c:numCache>
                <c:formatCode>0.0</c:formatCode>
                <c:ptCount val="636"/>
                <c:pt idx="0">
                  <c:v>-0.6</c:v>
                </c:pt>
                <c:pt idx="1">
                  <c:v>-0.76404199475065615</c:v>
                </c:pt>
                <c:pt idx="2">
                  <c:v>-0.92808398950131232</c:v>
                </c:pt>
                <c:pt idx="3">
                  <c:v>-1.0921259842519684</c:v>
                </c:pt>
                <c:pt idx="4">
                  <c:v>-1.2561679790026248</c:v>
                </c:pt>
                <c:pt idx="5">
                  <c:v>-1.4202099737532807</c:v>
                </c:pt>
                <c:pt idx="6">
                  <c:v>-1.5842519685039369</c:v>
                </c:pt>
                <c:pt idx="7">
                  <c:v>-1.7482939632545929</c:v>
                </c:pt>
                <c:pt idx="8">
                  <c:v>-1.9123359580052495</c:v>
                </c:pt>
                <c:pt idx="9">
                  <c:v>-2.0763779527559056</c:v>
                </c:pt>
                <c:pt idx="10">
                  <c:v>-2.2404199475065614</c:v>
                </c:pt>
                <c:pt idx="11">
                  <c:v>-2.404461942257218</c:v>
                </c:pt>
                <c:pt idx="12">
                  <c:v>-2.5685039370078737</c:v>
                </c:pt>
                <c:pt idx="13">
                  <c:v>-2.7325459317585303</c:v>
                </c:pt>
                <c:pt idx="14">
                  <c:v>-2.8965879265091861</c:v>
                </c:pt>
                <c:pt idx="15">
                  <c:v>-3.0606299212598427</c:v>
                </c:pt>
                <c:pt idx="16">
                  <c:v>-3.2246719160104989</c:v>
                </c:pt>
                <c:pt idx="17">
                  <c:v>-3.3887139107611546</c:v>
                </c:pt>
                <c:pt idx="18">
                  <c:v>-3.5527559055118112</c:v>
                </c:pt>
                <c:pt idx="19">
                  <c:v>-3.7167979002624669</c:v>
                </c:pt>
                <c:pt idx="20">
                  <c:v>-3.8808398950131231</c:v>
                </c:pt>
                <c:pt idx="21">
                  <c:v>-4.0448818897637793</c:v>
                </c:pt>
                <c:pt idx="22">
                  <c:v>-4.2089238845144354</c:v>
                </c:pt>
                <c:pt idx="23">
                  <c:v>-4.3729658792650916</c:v>
                </c:pt>
                <c:pt idx="24">
                  <c:v>-4.5370078740157478</c:v>
                </c:pt>
                <c:pt idx="25">
                  <c:v>-4.701049868766404</c:v>
                </c:pt>
                <c:pt idx="26">
                  <c:v>-4.8650918635170601</c:v>
                </c:pt>
                <c:pt idx="27">
                  <c:v>-5.0291338582677163</c:v>
                </c:pt>
                <c:pt idx="28">
                  <c:v>-5.1931758530183716</c:v>
                </c:pt>
                <c:pt idx="29">
                  <c:v>-5.3572178477690278</c:v>
                </c:pt>
                <c:pt idx="30">
                  <c:v>-5.5212598425196848</c:v>
                </c:pt>
                <c:pt idx="31">
                  <c:v>-5.685301837270341</c:v>
                </c:pt>
                <c:pt idx="32">
                  <c:v>-5.8493438320209972</c:v>
                </c:pt>
                <c:pt idx="33">
                  <c:v>-6.0133858267716525</c:v>
                </c:pt>
                <c:pt idx="34">
                  <c:v>-6.1774278215223086</c:v>
                </c:pt>
                <c:pt idx="35">
                  <c:v>-6.3414698162729648</c:v>
                </c:pt>
                <c:pt idx="36">
                  <c:v>-6.5055118110236219</c:v>
                </c:pt>
                <c:pt idx="37">
                  <c:v>-6.669553805774278</c:v>
                </c:pt>
                <c:pt idx="38">
                  <c:v>-6.8335958005249333</c:v>
                </c:pt>
                <c:pt idx="39">
                  <c:v>-6.9976377952755895</c:v>
                </c:pt>
                <c:pt idx="40">
                  <c:v>-7.1616797900262457</c:v>
                </c:pt>
                <c:pt idx="41">
                  <c:v>-7.3257217847769018</c:v>
                </c:pt>
                <c:pt idx="42">
                  <c:v>-7.4897637795275589</c:v>
                </c:pt>
                <c:pt idx="43">
                  <c:v>-7.6538057742782142</c:v>
                </c:pt>
                <c:pt idx="44">
                  <c:v>-7.8178477690288712</c:v>
                </c:pt>
                <c:pt idx="45">
                  <c:v>-7.9818897637795265</c:v>
                </c:pt>
                <c:pt idx="46">
                  <c:v>-8.1459317585301836</c:v>
                </c:pt>
                <c:pt idx="47">
                  <c:v>-8.3099737532808398</c:v>
                </c:pt>
                <c:pt idx="48">
                  <c:v>-8.4740157480314959</c:v>
                </c:pt>
                <c:pt idx="49">
                  <c:v>-8.6380577427821521</c:v>
                </c:pt>
                <c:pt idx="50">
                  <c:v>-8.8020997375328083</c:v>
                </c:pt>
                <c:pt idx="51">
                  <c:v>-8.9661417322834627</c:v>
                </c:pt>
                <c:pt idx="52">
                  <c:v>-9.1301837270341206</c:v>
                </c:pt>
                <c:pt idx="53">
                  <c:v>-9.294225721784775</c:v>
                </c:pt>
                <c:pt idx="54">
                  <c:v>-9.458267716535433</c:v>
                </c:pt>
                <c:pt idx="55">
                  <c:v>-9.6223097112860891</c:v>
                </c:pt>
                <c:pt idx="56">
                  <c:v>-9.7863517060367435</c:v>
                </c:pt>
                <c:pt idx="57">
                  <c:v>-9.9503937007874015</c:v>
                </c:pt>
                <c:pt idx="58">
                  <c:v>-10.114435695538056</c:v>
                </c:pt>
                <c:pt idx="59">
                  <c:v>-10.278477690288714</c:v>
                </c:pt>
                <c:pt idx="60">
                  <c:v>-10.44251968503937</c:v>
                </c:pt>
                <c:pt idx="61">
                  <c:v>-10.606561679790024</c:v>
                </c:pt>
                <c:pt idx="62">
                  <c:v>-10.770603674540682</c:v>
                </c:pt>
                <c:pt idx="63">
                  <c:v>-10.934645669291337</c:v>
                </c:pt>
                <c:pt idx="64">
                  <c:v>-11.098687664041995</c:v>
                </c:pt>
                <c:pt idx="65">
                  <c:v>-11.262729658792651</c:v>
                </c:pt>
                <c:pt idx="66">
                  <c:v>-11.426771653543305</c:v>
                </c:pt>
                <c:pt idx="67">
                  <c:v>-11.590813648293963</c:v>
                </c:pt>
                <c:pt idx="68">
                  <c:v>-11.754855643044618</c:v>
                </c:pt>
                <c:pt idx="69">
                  <c:v>-11.918897637795276</c:v>
                </c:pt>
                <c:pt idx="70">
                  <c:v>-12.08293963254593</c:v>
                </c:pt>
                <c:pt idx="71">
                  <c:v>-12.246981627296586</c:v>
                </c:pt>
                <c:pt idx="72">
                  <c:v>-12.411023622047244</c:v>
                </c:pt>
                <c:pt idx="73">
                  <c:v>-12.575065616797898</c:v>
                </c:pt>
                <c:pt idx="74">
                  <c:v>-12.739107611548556</c:v>
                </c:pt>
                <c:pt idx="75">
                  <c:v>-12.903149606299211</c:v>
                </c:pt>
                <c:pt idx="76">
                  <c:v>-13.067191601049867</c:v>
                </c:pt>
                <c:pt idx="77">
                  <c:v>-13.231233595800525</c:v>
                </c:pt>
                <c:pt idx="78">
                  <c:v>-13.395275590551179</c:v>
                </c:pt>
                <c:pt idx="79">
                  <c:v>-13.559317585301837</c:v>
                </c:pt>
                <c:pt idx="80">
                  <c:v>-13.723359580052492</c:v>
                </c:pt>
                <c:pt idx="81">
                  <c:v>-13.887401574803148</c:v>
                </c:pt>
                <c:pt idx="82">
                  <c:v>-14.051443569553804</c:v>
                </c:pt>
                <c:pt idx="83">
                  <c:v>-14.215485564304462</c:v>
                </c:pt>
                <c:pt idx="84">
                  <c:v>-14.379527559055118</c:v>
                </c:pt>
                <c:pt idx="85">
                  <c:v>-14.543569553805773</c:v>
                </c:pt>
                <c:pt idx="86">
                  <c:v>-14.707611548556429</c:v>
                </c:pt>
                <c:pt idx="87">
                  <c:v>-14.871653543307085</c:v>
                </c:pt>
                <c:pt idx="88">
                  <c:v>-15.035695538057743</c:v>
                </c:pt>
                <c:pt idx="89">
                  <c:v>-15.199737532808399</c:v>
                </c:pt>
                <c:pt idx="90">
                  <c:v>-15.363779527559053</c:v>
                </c:pt>
                <c:pt idx="91">
                  <c:v>-15.52782152230971</c:v>
                </c:pt>
                <c:pt idx="92">
                  <c:v>-15.691863517060366</c:v>
                </c:pt>
                <c:pt idx="93">
                  <c:v>-15.855905511811024</c:v>
                </c:pt>
                <c:pt idx="94">
                  <c:v>-16.019947506561682</c:v>
                </c:pt>
                <c:pt idx="95">
                  <c:v>-16.183989501312336</c:v>
                </c:pt>
                <c:pt idx="96">
                  <c:v>-16.34803149606299</c:v>
                </c:pt>
                <c:pt idx="97">
                  <c:v>-16.512073490813648</c:v>
                </c:pt>
                <c:pt idx="98">
                  <c:v>-16.676115485564306</c:v>
                </c:pt>
                <c:pt idx="99">
                  <c:v>-16.840157480314961</c:v>
                </c:pt>
                <c:pt idx="100">
                  <c:v>-17.004199475065619</c:v>
                </c:pt>
                <c:pt idx="101">
                  <c:v>-17.168241469816273</c:v>
                </c:pt>
                <c:pt idx="102">
                  <c:v>-17.332283464566927</c:v>
                </c:pt>
                <c:pt idx="103">
                  <c:v>-17.496325459317585</c:v>
                </c:pt>
                <c:pt idx="104">
                  <c:v>-17.660367454068243</c:v>
                </c:pt>
                <c:pt idx="105">
                  <c:v>-17.824409448818898</c:v>
                </c:pt>
                <c:pt idx="106">
                  <c:v>-17.988451443569552</c:v>
                </c:pt>
                <c:pt idx="107">
                  <c:v>-18.15249343832021</c:v>
                </c:pt>
                <c:pt idx="108">
                  <c:v>-18.316535433070868</c:v>
                </c:pt>
                <c:pt idx="109">
                  <c:v>-18.480577427821522</c:v>
                </c:pt>
                <c:pt idx="110">
                  <c:v>-18.64461942257218</c:v>
                </c:pt>
                <c:pt idx="111">
                  <c:v>-18.808661417322835</c:v>
                </c:pt>
                <c:pt idx="112">
                  <c:v>-18.972703412073489</c:v>
                </c:pt>
                <c:pt idx="113">
                  <c:v>-19.136745406824147</c:v>
                </c:pt>
                <c:pt idx="114">
                  <c:v>-19.300787401574805</c:v>
                </c:pt>
                <c:pt idx="115">
                  <c:v>-19.464829396325459</c:v>
                </c:pt>
                <c:pt idx="116">
                  <c:v>-19.628871391076114</c:v>
                </c:pt>
                <c:pt idx="117">
                  <c:v>-19.792913385826772</c:v>
                </c:pt>
                <c:pt idx="118">
                  <c:v>-19.95695538057743</c:v>
                </c:pt>
                <c:pt idx="119">
                  <c:v>-20.120997375328084</c:v>
                </c:pt>
                <c:pt idx="120">
                  <c:v>-20.285039370078742</c:v>
                </c:pt>
                <c:pt idx="121">
                  <c:v>-20.449081364829397</c:v>
                </c:pt>
                <c:pt idx="122">
                  <c:v>-20.613123359580051</c:v>
                </c:pt>
                <c:pt idx="123">
                  <c:v>-20.777165354330709</c:v>
                </c:pt>
                <c:pt idx="124">
                  <c:v>-20.941207349081367</c:v>
                </c:pt>
                <c:pt idx="125">
                  <c:v>-21.105249343832021</c:v>
                </c:pt>
                <c:pt idx="126">
                  <c:v>-21.269291338582676</c:v>
                </c:pt>
                <c:pt idx="127">
                  <c:v>-21.433333333333334</c:v>
                </c:pt>
                <c:pt idx="128">
                  <c:v>-21.597375328083992</c:v>
                </c:pt>
                <c:pt idx="129">
                  <c:v>-21.761417322834646</c:v>
                </c:pt>
                <c:pt idx="130">
                  <c:v>-21.925459317585304</c:v>
                </c:pt>
                <c:pt idx="131">
                  <c:v>-22.089501312335958</c:v>
                </c:pt>
                <c:pt idx="132">
                  <c:v>-22.253543307086613</c:v>
                </c:pt>
                <c:pt idx="133">
                  <c:v>-22.417585301837271</c:v>
                </c:pt>
                <c:pt idx="134">
                  <c:v>-22.581627296587929</c:v>
                </c:pt>
                <c:pt idx="135">
                  <c:v>-22.745669291338583</c:v>
                </c:pt>
                <c:pt idx="136">
                  <c:v>-22.909711286089237</c:v>
                </c:pt>
                <c:pt idx="137">
                  <c:v>-23.073753280839895</c:v>
                </c:pt>
                <c:pt idx="138">
                  <c:v>-23.237795275590553</c:v>
                </c:pt>
                <c:pt idx="139">
                  <c:v>-23.401837270341208</c:v>
                </c:pt>
                <c:pt idx="140">
                  <c:v>-23.565879265091862</c:v>
                </c:pt>
                <c:pt idx="141">
                  <c:v>-23.72992125984252</c:v>
                </c:pt>
                <c:pt idx="142">
                  <c:v>-23.893963254593174</c:v>
                </c:pt>
                <c:pt idx="143">
                  <c:v>-24.058005249343832</c:v>
                </c:pt>
                <c:pt idx="144">
                  <c:v>-24.22204724409449</c:v>
                </c:pt>
                <c:pt idx="145">
                  <c:v>-24.386089238845145</c:v>
                </c:pt>
                <c:pt idx="146">
                  <c:v>-24.550131233595799</c:v>
                </c:pt>
                <c:pt idx="147">
                  <c:v>-24.714173228346457</c:v>
                </c:pt>
                <c:pt idx="148">
                  <c:v>-24.878215223097115</c:v>
                </c:pt>
                <c:pt idx="149">
                  <c:v>-25.042257217847769</c:v>
                </c:pt>
                <c:pt idx="150">
                  <c:v>-25.206299212598424</c:v>
                </c:pt>
                <c:pt idx="151">
                  <c:v>-25.370341207349082</c:v>
                </c:pt>
                <c:pt idx="152">
                  <c:v>-25.534383202099736</c:v>
                </c:pt>
                <c:pt idx="153">
                  <c:v>-25.698425196850394</c:v>
                </c:pt>
                <c:pt idx="154">
                  <c:v>-25.862467191601052</c:v>
                </c:pt>
                <c:pt idx="155">
                  <c:v>-26.026509186351706</c:v>
                </c:pt>
                <c:pt idx="156">
                  <c:v>-26.190551181102361</c:v>
                </c:pt>
                <c:pt idx="157">
                  <c:v>-26.354593175853019</c:v>
                </c:pt>
                <c:pt idx="158">
                  <c:v>-26.518635170603677</c:v>
                </c:pt>
                <c:pt idx="159">
                  <c:v>-26.682677165354331</c:v>
                </c:pt>
                <c:pt idx="160">
                  <c:v>-26.846719160104985</c:v>
                </c:pt>
                <c:pt idx="161">
                  <c:v>-27.010761154855647</c:v>
                </c:pt>
                <c:pt idx="162">
                  <c:v>-27.174803149606298</c:v>
                </c:pt>
                <c:pt idx="163">
                  <c:v>-27.338845144356956</c:v>
                </c:pt>
                <c:pt idx="164">
                  <c:v>-27.50288713910761</c:v>
                </c:pt>
                <c:pt idx="165">
                  <c:v>-27.666929133858268</c:v>
                </c:pt>
                <c:pt idx="166">
                  <c:v>-27.830971128608926</c:v>
                </c:pt>
                <c:pt idx="167">
                  <c:v>-27.99501312335958</c:v>
                </c:pt>
                <c:pt idx="168">
                  <c:v>-28.159055118110238</c:v>
                </c:pt>
                <c:pt idx="169">
                  <c:v>-28.323097112860889</c:v>
                </c:pt>
                <c:pt idx="170">
                  <c:v>-28.487139107611547</c:v>
                </c:pt>
                <c:pt idx="171">
                  <c:v>-28.651181102362209</c:v>
                </c:pt>
                <c:pt idx="172">
                  <c:v>-28.81522309711286</c:v>
                </c:pt>
                <c:pt idx="173">
                  <c:v>-28.979265091863518</c:v>
                </c:pt>
                <c:pt idx="174">
                  <c:v>-29.143307086614172</c:v>
                </c:pt>
                <c:pt idx="175">
                  <c:v>-29.30734908136483</c:v>
                </c:pt>
                <c:pt idx="176">
                  <c:v>-29.471391076115488</c:v>
                </c:pt>
                <c:pt idx="177">
                  <c:v>-29.635433070866142</c:v>
                </c:pt>
                <c:pt idx="178">
                  <c:v>-29.7994750656168</c:v>
                </c:pt>
                <c:pt idx="179">
                  <c:v>-29.963517060367451</c:v>
                </c:pt>
                <c:pt idx="180">
                  <c:v>-30.127559055118109</c:v>
                </c:pt>
                <c:pt idx="181">
                  <c:v>-30.291601049868767</c:v>
                </c:pt>
                <c:pt idx="182">
                  <c:v>-30.455643044619421</c:v>
                </c:pt>
                <c:pt idx="183">
                  <c:v>-30.619685039370079</c:v>
                </c:pt>
                <c:pt idx="184">
                  <c:v>-30.783727034120734</c:v>
                </c:pt>
                <c:pt idx="185">
                  <c:v>-30.947769028871392</c:v>
                </c:pt>
                <c:pt idx="186">
                  <c:v>-31.11181102362205</c:v>
                </c:pt>
                <c:pt idx="187">
                  <c:v>-31.2758530183727</c:v>
                </c:pt>
                <c:pt idx="188">
                  <c:v>-31.439895013123362</c:v>
                </c:pt>
                <c:pt idx="189">
                  <c:v>-31.603937007874013</c:v>
                </c:pt>
                <c:pt idx="190">
                  <c:v>-31.767979002624671</c:v>
                </c:pt>
                <c:pt idx="191">
                  <c:v>-31.932020997375329</c:v>
                </c:pt>
                <c:pt idx="192">
                  <c:v>-32.096062992125979</c:v>
                </c:pt>
                <c:pt idx="193">
                  <c:v>-32.260104986876641</c:v>
                </c:pt>
                <c:pt idx="194">
                  <c:v>-32.424146981627295</c:v>
                </c:pt>
                <c:pt idx="195">
                  <c:v>-32.58818897637795</c:v>
                </c:pt>
                <c:pt idx="196">
                  <c:v>-32.752230971128611</c:v>
                </c:pt>
                <c:pt idx="197">
                  <c:v>-32.916272965879266</c:v>
                </c:pt>
                <c:pt idx="198">
                  <c:v>-33.08031496062992</c:v>
                </c:pt>
                <c:pt idx="199">
                  <c:v>-33.244356955380574</c:v>
                </c:pt>
                <c:pt idx="200">
                  <c:v>-33.408398950131236</c:v>
                </c:pt>
                <c:pt idx="201">
                  <c:v>-33.57244094488189</c:v>
                </c:pt>
                <c:pt idx="202">
                  <c:v>-33.736482939632545</c:v>
                </c:pt>
                <c:pt idx="203">
                  <c:v>-33.900524934383206</c:v>
                </c:pt>
                <c:pt idx="204">
                  <c:v>-34.064566929133854</c:v>
                </c:pt>
                <c:pt idx="205">
                  <c:v>-34.228608923884515</c:v>
                </c:pt>
                <c:pt idx="206">
                  <c:v>-34.392650918635169</c:v>
                </c:pt>
                <c:pt idx="207">
                  <c:v>-34.556692913385824</c:v>
                </c:pt>
                <c:pt idx="208">
                  <c:v>-34.720734908136485</c:v>
                </c:pt>
                <c:pt idx="209">
                  <c:v>-34.88477690288714</c:v>
                </c:pt>
                <c:pt idx="210">
                  <c:v>-35.048818897637794</c:v>
                </c:pt>
                <c:pt idx="211">
                  <c:v>-35.212860892388456</c:v>
                </c:pt>
                <c:pt idx="212">
                  <c:v>-35.376902887139103</c:v>
                </c:pt>
                <c:pt idx="213">
                  <c:v>-35.540944881889764</c:v>
                </c:pt>
                <c:pt idx="214">
                  <c:v>-35.704986876640419</c:v>
                </c:pt>
                <c:pt idx="215">
                  <c:v>-35.869028871391073</c:v>
                </c:pt>
                <c:pt idx="216">
                  <c:v>-36.033070866141735</c:v>
                </c:pt>
                <c:pt idx="217">
                  <c:v>-36.197112860892389</c:v>
                </c:pt>
                <c:pt idx="218">
                  <c:v>-36.361154855643044</c:v>
                </c:pt>
                <c:pt idx="219">
                  <c:v>-36.525196850393698</c:v>
                </c:pt>
                <c:pt idx="220">
                  <c:v>-36.689238845144359</c:v>
                </c:pt>
                <c:pt idx="221">
                  <c:v>-36.853280839895014</c:v>
                </c:pt>
                <c:pt idx="222">
                  <c:v>-37.017322834645668</c:v>
                </c:pt>
                <c:pt idx="223">
                  <c:v>-37.18136482939633</c:v>
                </c:pt>
                <c:pt idx="224">
                  <c:v>-37.345406824146977</c:v>
                </c:pt>
                <c:pt idx="225">
                  <c:v>-37.509448818897638</c:v>
                </c:pt>
                <c:pt idx="226">
                  <c:v>-37.673490813648293</c:v>
                </c:pt>
                <c:pt idx="227">
                  <c:v>-37.837532808398947</c:v>
                </c:pt>
                <c:pt idx="228">
                  <c:v>-38.001574803149609</c:v>
                </c:pt>
                <c:pt idx="229">
                  <c:v>-38.165616797900263</c:v>
                </c:pt>
                <c:pt idx="230">
                  <c:v>-38.329658792650918</c:v>
                </c:pt>
                <c:pt idx="231">
                  <c:v>-38.493700787401579</c:v>
                </c:pt>
                <c:pt idx="232">
                  <c:v>-38.657742782152226</c:v>
                </c:pt>
                <c:pt idx="233">
                  <c:v>-38.821784776902888</c:v>
                </c:pt>
                <c:pt idx="234">
                  <c:v>-38.985826771653542</c:v>
                </c:pt>
                <c:pt idx="235">
                  <c:v>-39.149868766404197</c:v>
                </c:pt>
                <c:pt idx="236">
                  <c:v>-39.313910761154858</c:v>
                </c:pt>
                <c:pt idx="237">
                  <c:v>-39.477952755905513</c:v>
                </c:pt>
                <c:pt idx="238">
                  <c:v>-39.641994750656167</c:v>
                </c:pt>
                <c:pt idx="239">
                  <c:v>-39.806036745406821</c:v>
                </c:pt>
                <c:pt idx="240">
                  <c:v>-39.970078740157483</c:v>
                </c:pt>
                <c:pt idx="241">
                  <c:v>-40.134120734908137</c:v>
                </c:pt>
                <c:pt idx="242">
                  <c:v>-40.298162729658792</c:v>
                </c:pt>
                <c:pt idx="243">
                  <c:v>-40.462204724409446</c:v>
                </c:pt>
                <c:pt idx="244">
                  <c:v>-40.6262467191601</c:v>
                </c:pt>
                <c:pt idx="245">
                  <c:v>-40.790288713910762</c:v>
                </c:pt>
                <c:pt idx="246">
                  <c:v>-40.954330708661416</c:v>
                </c:pt>
                <c:pt idx="247">
                  <c:v>-41.118372703412071</c:v>
                </c:pt>
                <c:pt idx="248">
                  <c:v>-41.282414698162732</c:v>
                </c:pt>
                <c:pt idx="249">
                  <c:v>-41.44645669291338</c:v>
                </c:pt>
                <c:pt idx="250">
                  <c:v>-41.610498687664041</c:v>
                </c:pt>
                <c:pt idx="251">
                  <c:v>-41.774540682414703</c:v>
                </c:pt>
                <c:pt idx="252">
                  <c:v>-41.93858267716535</c:v>
                </c:pt>
                <c:pt idx="253">
                  <c:v>-42.102624671916011</c:v>
                </c:pt>
                <c:pt idx="254">
                  <c:v>-42.266666666666666</c:v>
                </c:pt>
                <c:pt idx="255">
                  <c:v>-42.43070866141732</c:v>
                </c:pt>
                <c:pt idx="256">
                  <c:v>-42.594750656167982</c:v>
                </c:pt>
                <c:pt idx="257">
                  <c:v>-42.758792650918636</c:v>
                </c:pt>
                <c:pt idx="258">
                  <c:v>-42.92283464566929</c:v>
                </c:pt>
                <c:pt idx="259">
                  <c:v>-43.086876640419945</c:v>
                </c:pt>
                <c:pt idx="260">
                  <c:v>-43.250918635170606</c:v>
                </c:pt>
                <c:pt idx="261">
                  <c:v>-43.414960629921261</c:v>
                </c:pt>
                <c:pt idx="262">
                  <c:v>-43.579002624671915</c:v>
                </c:pt>
                <c:pt idx="263">
                  <c:v>-43.743044619422569</c:v>
                </c:pt>
                <c:pt idx="264">
                  <c:v>-43.907086614173224</c:v>
                </c:pt>
                <c:pt idx="265">
                  <c:v>-44.071128608923885</c:v>
                </c:pt>
                <c:pt idx="266">
                  <c:v>-44.23517060367454</c:v>
                </c:pt>
                <c:pt idx="267">
                  <c:v>-44.399212598425194</c:v>
                </c:pt>
                <c:pt idx="268">
                  <c:v>-44.563254593175856</c:v>
                </c:pt>
                <c:pt idx="269">
                  <c:v>-44.727296587926503</c:v>
                </c:pt>
                <c:pt idx="270">
                  <c:v>-44.891338582677164</c:v>
                </c:pt>
                <c:pt idx="271">
                  <c:v>-45.055380577427826</c:v>
                </c:pt>
                <c:pt idx="272">
                  <c:v>-45.219422572178473</c:v>
                </c:pt>
                <c:pt idx="273">
                  <c:v>-45.383464566929135</c:v>
                </c:pt>
                <c:pt idx="274">
                  <c:v>-45.547506561679789</c:v>
                </c:pt>
                <c:pt idx="275">
                  <c:v>-45.711548556430444</c:v>
                </c:pt>
                <c:pt idx="276">
                  <c:v>-45.875590551181105</c:v>
                </c:pt>
                <c:pt idx="277">
                  <c:v>-46.039632545931759</c:v>
                </c:pt>
                <c:pt idx="278">
                  <c:v>-46.203674540682414</c:v>
                </c:pt>
                <c:pt idx="279">
                  <c:v>-46.367716535433068</c:v>
                </c:pt>
                <c:pt idx="280">
                  <c:v>-46.531758530183723</c:v>
                </c:pt>
                <c:pt idx="281">
                  <c:v>-46.695800524934384</c:v>
                </c:pt>
                <c:pt idx="282">
                  <c:v>-46.859842519685039</c:v>
                </c:pt>
                <c:pt idx="283">
                  <c:v>-47.023884514435693</c:v>
                </c:pt>
                <c:pt idx="284">
                  <c:v>-47.187926509186347</c:v>
                </c:pt>
                <c:pt idx="285">
                  <c:v>-47.351968503937009</c:v>
                </c:pt>
                <c:pt idx="286">
                  <c:v>-47.516010498687663</c:v>
                </c:pt>
                <c:pt idx="287">
                  <c:v>-47.680052493438318</c:v>
                </c:pt>
                <c:pt idx="288">
                  <c:v>-47.844094488188979</c:v>
                </c:pt>
                <c:pt idx="289">
                  <c:v>-48.008136482939626</c:v>
                </c:pt>
                <c:pt idx="290">
                  <c:v>-48.172178477690288</c:v>
                </c:pt>
                <c:pt idx="291">
                  <c:v>-48.336220472440949</c:v>
                </c:pt>
                <c:pt idx="292">
                  <c:v>-48.500262467191597</c:v>
                </c:pt>
                <c:pt idx="293">
                  <c:v>-48.664304461942258</c:v>
                </c:pt>
                <c:pt idx="294">
                  <c:v>-48.828346456692913</c:v>
                </c:pt>
                <c:pt idx="295">
                  <c:v>-48.992388451443567</c:v>
                </c:pt>
                <c:pt idx="296">
                  <c:v>-49.156430446194229</c:v>
                </c:pt>
                <c:pt idx="297">
                  <c:v>-49.320472440944883</c:v>
                </c:pt>
                <c:pt idx="298">
                  <c:v>-49.484514435695537</c:v>
                </c:pt>
                <c:pt idx="299">
                  <c:v>-49.648556430446192</c:v>
                </c:pt>
                <c:pt idx="300">
                  <c:v>-49.812598425196846</c:v>
                </c:pt>
                <c:pt idx="301">
                  <c:v>-49.976640419947508</c:v>
                </c:pt>
                <c:pt idx="302">
                  <c:v>-50.140682414698162</c:v>
                </c:pt>
                <c:pt idx="303">
                  <c:v>-50.304724409448816</c:v>
                </c:pt>
                <c:pt idx="304">
                  <c:v>-50.468766404199471</c:v>
                </c:pt>
                <c:pt idx="305">
                  <c:v>-50.632808398950132</c:v>
                </c:pt>
                <c:pt idx="306">
                  <c:v>-50.796850393700787</c:v>
                </c:pt>
                <c:pt idx="307">
                  <c:v>-50.960892388451441</c:v>
                </c:pt>
                <c:pt idx="308">
                  <c:v>-51.124934383202103</c:v>
                </c:pt>
                <c:pt idx="309">
                  <c:v>-51.28897637795275</c:v>
                </c:pt>
                <c:pt idx="310">
                  <c:v>-51.453018372703411</c:v>
                </c:pt>
                <c:pt idx="311">
                  <c:v>-51.617060367454073</c:v>
                </c:pt>
                <c:pt idx="312">
                  <c:v>-51.78110236220472</c:v>
                </c:pt>
                <c:pt idx="313">
                  <c:v>-51.945144356955382</c:v>
                </c:pt>
                <c:pt idx="314">
                  <c:v>-52.109186351706036</c:v>
                </c:pt>
                <c:pt idx="315">
                  <c:v>-52.27322834645669</c:v>
                </c:pt>
                <c:pt idx="316">
                  <c:v>-52.437270341207352</c:v>
                </c:pt>
                <c:pt idx="317">
                  <c:v>-52.601312335958006</c:v>
                </c:pt>
                <c:pt idx="318">
                  <c:v>-52.765354330708661</c:v>
                </c:pt>
                <c:pt idx="319">
                  <c:v>-52.929396325459315</c:v>
                </c:pt>
                <c:pt idx="320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F2-43D2-99FA-4E975F871808}"/>
            </c:ext>
          </c:extLst>
        </c:ser>
        <c:ser>
          <c:idx val="7"/>
          <c:order val="1"/>
          <c:tx>
            <c:strRef>
              <c:f>'046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46C'!$BM$14:$BM$648</c:f>
              <c:numCache>
                <c:formatCode>0.0</c:formatCode>
                <c:ptCount val="635"/>
                <c:pt idx="0">
                  <c:v>2.8538023913104467</c:v>
                </c:pt>
                <c:pt idx="1">
                  <c:v>2.8283531114310136</c:v>
                </c:pt>
                <c:pt idx="2">
                  <c:v>2.8051555196133884</c:v>
                </c:pt>
                <c:pt idx="3">
                  <c:v>2.7904244963887903</c:v>
                </c:pt>
                <c:pt idx="4">
                  <c:v>2.7443151958409637</c:v>
                </c:pt>
                <c:pt idx="5">
                  <c:v>2.7869821989783983</c:v>
                </c:pt>
                <c:pt idx="6">
                  <c:v>2.7626083975431279</c:v>
                </c:pt>
                <c:pt idx="7">
                  <c:v>2.8094125141388839</c:v>
                </c:pt>
                <c:pt idx="8">
                  <c:v>2.8239655509965504</c:v>
                </c:pt>
                <c:pt idx="9">
                  <c:v>2.8851625841489588</c:v>
                </c:pt>
                <c:pt idx="10">
                  <c:v>2.9536204399053756</c:v>
                </c:pt>
                <c:pt idx="11">
                  <c:v>2.9751627539320813</c:v>
                </c:pt>
                <c:pt idx="12">
                  <c:v>2.9543337616594902</c:v>
                </c:pt>
                <c:pt idx="13">
                  <c:v>2.1174384983967851</c:v>
                </c:pt>
                <c:pt idx="14">
                  <c:v>1.8240188791726666</c:v>
                </c:pt>
                <c:pt idx="15">
                  <c:v>3.2473633238820727</c:v>
                </c:pt>
                <c:pt idx="16">
                  <c:v>2.863864002893227</c:v>
                </c:pt>
                <c:pt idx="17">
                  <c:v>2.8591009603620039</c:v>
                </c:pt>
                <c:pt idx="18">
                  <c:v>2.8645636592835642</c:v>
                </c:pt>
                <c:pt idx="19">
                  <c:v>2.7293093421543473</c:v>
                </c:pt>
                <c:pt idx="20">
                  <c:v>3.1491076422550326</c:v>
                </c:pt>
                <c:pt idx="21">
                  <c:v>2.7261806967745899</c:v>
                </c:pt>
                <c:pt idx="22">
                  <c:v>2.8186428410762452</c:v>
                </c:pt>
                <c:pt idx="23">
                  <c:v>2.9156426117176841</c:v>
                </c:pt>
                <c:pt idx="24">
                  <c:v>2.9080526967433569</c:v>
                </c:pt>
                <c:pt idx="25">
                  <c:v>2.9304867952286684</c:v>
                </c:pt>
                <c:pt idx="26">
                  <c:v>2.9925769120193593</c:v>
                </c:pt>
                <c:pt idx="27">
                  <c:v>3.0053801320416769</c:v>
                </c:pt>
                <c:pt idx="28">
                  <c:v>3.0868553451604499</c:v>
                </c:pt>
                <c:pt idx="29">
                  <c:v>3.0753598262213453</c:v>
                </c:pt>
                <c:pt idx="30">
                  <c:v>2.9808687448095359</c:v>
                </c:pt>
                <c:pt idx="31">
                  <c:v>3.0710472723090487</c:v>
                </c:pt>
                <c:pt idx="32">
                  <c:v>3.0652628149777086</c:v>
                </c:pt>
                <c:pt idx="33">
                  <c:v>3.0970448410149585</c:v>
                </c:pt>
                <c:pt idx="34">
                  <c:v>3.2136040224952622</c:v>
                </c:pt>
                <c:pt idx="35">
                  <c:v>3.0269726161439108</c:v>
                </c:pt>
                <c:pt idx="36">
                  <c:v>2.9543344844360142</c:v>
                </c:pt>
                <c:pt idx="37">
                  <c:v>3.1844355241880993</c:v>
                </c:pt>
                <c:pt idx="38">
                  <c:v>3.2349527114247434</c:v>
                </c:pt>
                <c:pt idx="39">
                  <c:v>3.2486846418312645</c:v>
                </c:pt>
                <c:pt idx="40">
                  <c:v>2.9614213930204958</c:v>
                </c:pt>
                <c:pt idx="41">
                  <c:v>2.3588517730968435</c:v>
                </c:pt>
                <c:pt idx="42">
                  <c:v>2.4618311140858062</c:v>
                </c:pt>
                <c:pt idx="43">
                  <c:v>2.4319939190681485</c:v>
                </c:pt>
                <c:pt idx="44">
                  <c:v>3.182403274506953</c:v>
                </c:pt>
                <c:pt idx="45">
                  <c:v>2.9431954841136796</c:v>
                </c:pt>
                <c:pt idx="46">
                  <c:v>3.0960634819762989</c:v>
                </c:pt>
                <c:pt idx="47">
                  <c:v>3.0951471151104526</c:v>
                </c:pt>
                <c:pt idx="48">
                  <c:v>2.9561162497691917</c:v>
                </c:pt>
                <c:pt idx="49">
                  <c:v>3.148884031695558</c:v>
                </c:pt>
                <c:pt idx="50">
                  <c:v>3.1720009495961241</c:v>
                </c:pt>
                <c:pt idx="51">
                  <c:v>3.2268198175299991</c:v>
                </c:pt>
                <c:pt idx="52">
                  <c:v>3.2570374522053904</c:v>
                </c:pt>
                <c:pt idx="53">
                  <c:v>3.2929479467429053</c:v>
                </c:pt>
                <c:pt idx="54">
                  <c:v>3.3016400094617935</c:v>
                </c:pt>
                <c:pt idx="55">
                  <c:v>3.368267579031333</c:v>
                </c:pt>
                <c:pt idx="56">
                  <c:v>3.3803161753814157</c:v>
                </c:pt>
                <c:pt idx="57">
                  <c:v>3.4234063783277668</c:v>
                </c:pt>
                <c:pt idx="58">
                  <c:v>3.4420941564526473</c:v>
                </c:pt>
                <c:pt idx="59">
                  <c:v>3.1829374475796577</c:v>
                </c:pt>
                <c:pt idx="60">
                  <c:v>3.4067709275046445</c:v>
                </c:pt>
                <c:pt idx="61">
                  <c:v>3.4242633237140865</c:v>
                </c:pt>
                <c:pt idx="62">
                  <c:v>3.4239790551123623</c:v>
                </c:pt>
                <c:pt idx="63">
                  <c:v>3.4149773113601847</c:v>
                </c:pt>
                <c:pt idx="64">
                  <c:v>3.1008457789961956</c:v>
                </c:pt>
                <c:pt idx="65">
                  <c:v>2.9609728065929559</c:v>
                </c:pt>
                <c:pt idx="66">
                  <c:v>3.1250451916808042</c:v>
                </c:pt>
                <c:pt idx="67">
                  <c:v>2.9690710378279941</c:v>
                </c:pt>
                <c:pt idx="68">
                  <c:v>2.687851171904915</c:v>
                </c:pt>
                <c:pt idx="69">
                  <c:v>2.9225953065459418</c:v>
                </c:pt>
                <c:pt idx="70">
                  <c:v>2.6817364095230016</c:v>
                </c:pt>
                <c:pt idx="71">
                  <c:v>2.1958601037570924</c:v>
                </c:pt>
                <c:pt idx="72">
                  <c:v>2.1292166694405599</c:v>
                </c:pt>
                <c:pt idx="73">
                  <c:v>2.1468300116196626</c:v>
                </c:pt>
                <c:pt idx="74">
                  <c:v>2.1491806134554716</c:v>
                </c:pt>
                <c:pt idx="75">
                  <c:v>2.1083648241957018</c:v>
                </c:pt>
                <c:pt idx="76">
                  <c:v>2.2028011554342961</c:v>
                </c:pt>
                <c:pt idx="77">
                  <c:v>2.3311295687575408</c:v>
                </c:pt>
                <c:pt idx="78">
                  <c:v>2.4846567318784163</c:v>
                </c:pt>
                <c:pt idx="79">
                  <c:v>2.5336135683203582</c:v>
                </c:pt>
                <c:pt idx="80">
                  <c:v>2.7493102611553284</c:v>
                </c:pt>
                <c:pt idx="81">
                  <c:v>3.1713458397593279</c:v>
                </c:pt>
                <c:pt idx="82">
                  <c:v>3.183910192840349</c:v>
                </c:pt>
                <c:pt idx="83">
                  <c:v>3.0809240103976219</c:v>
                </c:pt>
                <c:pt idx="84">
                  <c:v>3.11800683754951</c:v>
                </c:pt>
                <c:pt idx="85">
                  <c:v>3.1340966130075829</c:v>
                </c:pt>
                <c:pt idx="86">
                  <c:v>3.2233743419486154</c:v>
                </c:pt>
                <c:pt idx="87">
                  <c:v>3.2285194512317013</c:v>
                </c:pt>
                <c:pt idx="88">
                  <c:v>3.2016224019777582</c:v>
                </c:pt>
                <c:pt idx="89">
                  <c:v>3.1881599178763049</c:v>
                </c:pt>
                <c:pt idx="90">
                  <c:v>3.1009447854082954</c:v>
                </c:pt>
                <c:pt idx="91">
                  <c:v>3.2826802088717266</c:v>
                </c:pt>
                <c:pt idx="92">
                  <c:v>2.5761134748911871</c:v>
                </c:pt>
                <c:pt idx="93">
                  <c:v>2.0652295029461496</c:v>
                </c:pt>
                <c:pt idx="94">
                  <c:v>2.2138707672907327</c:v>
                </c:pt>
                <c:pt idx="95">
                  <c:v>2.5746093973145876</c:v>
                </c:pt>
                <c:pt idx="96">
                  <c:v>2.9658007507140209</c:v>
                </c:pt>
                <c:pt idx="97">
                  <c:v>3.1096161649161749</c:v>
                </c:pt>
                <c:pt idx="98">
                  <c:v>3.3102478222537863</c:v>
                </c:pt>
                <c:pt idx="99">
                  <c:v>3.1950724474823842</c:v>
                </c:pt>
                <c:pt idx="100">
                  <c:v>3.2495396367027509</c:v>
                </c:pt>
                <c:pt idx="101">
                  <c:v>3.2900398395334887</c:v>
                </c:pt>
                <c:pt idx="102">
                  <c:v>3.3232613997475311</c:v>
                </c:pt>
                <c:pt idx="103">
                  <c:v>3.1234821983001457</c:v>
                </c:pt>
                <c:pt idx="104">
                  <c:v>3.2037736602176645</c:v>
                </c:pt>
                <c:pt idx="105">
                  <c:v>3.0354992600813353</c:v>
                </c:pt>
                <c:pt idx="106">
                  <c:v>3.2499969911093451</c:v>
                </c:pt>
                <c:pt idx="107">
                  <c:v>3.2437033098158552</c:v>
                </c:pt>
                <c:pt idx="108">
                  <c:v>3.2446251439920295</c:v>
                </c:pt>
                <c:pt idx="109">
                  <c:v>3.3119499144399525</c:v>
                </c:pt>
                <c:pt idx="110">
                  <c:v>3.3169290176582442</c:v>
                </c:pt>
                <c:pt idx="111">
                  <c:v>3.3452182547727558</c:v>
                </c:pt>
                <c:pt idx="112">
                  <c:v>3.3209851011632012</c:v>
                </c:pt>
                <c:pt idx="113">
                  <c:v>3.3130693251093133</c:v>
                </c:pt>
                <c:pt idx="114">
                  <c:v>3.3300106059121717</c:v>
                </c:pt>
                <c:pt idx="115">
                  <c:v>3.3274780436057805</c:v>
                </c:pt>
                <c:pt idx="116">
                  <c:v>3.2647293678244629</c:v>
                </c:pt>
                <c:pt idx="117">
                  <c:v>3.275425606531909</c:v>
                </c:pt>
                <c:pt idx="118">
                  <c:v>3.3163167590822873</c:v>
                </c:pt>
                <c:pt idx="119">
                  <c:v>3.3418317056071558</c:v>
                </c:pt>
                <c:pt idx="120">
                  <c:v>3.3410161441783424</c:v>
                </c:pt>
                <c:pt idx="121">
                  <c:v>3.3712339469404409</c:v>
                </c:pt>
                <c:pt idx="122">
                  <c:v>3.3779611959310456</c:v>
                </c:pt>
                <c:pt idx="123">
                  <c:v>3.3893555462909508</c:v>
                </c:pt>
                <c:pt idx="124">
                  <c:v>3.2816064770483382</c:v>
                </c:pt>
                <c:pt idx="125">
                  <c:v>3.0194916313685822</c:v>
                </c:pt>
                <c:pt idx="126">
                  <c:v>3.1428980525020371</c:v>
                </c:pt>
                <c:pt idx="127">
                  <c:v>3.2736461477628205</c:v>
                </c:pt>
                <c:pt idx="128">
                  <c:v>2.9275378546916646</c:v>
                </c:pt>
                <c:pt idx="129">
                  <c:v>3.043899572453979</c:v>
                </c:pt>
                <c:pt idx="130">
                  <c:v>3.0004405616914394</c:v>
                </c:pt>
                <c:pt idx="131">
                  <c:v>3.0576359725966076</c:v>
                </c:pt>
                <c:pt idx="132">
                  <c:v>2.943370379754485</c:v>
                </c:pt>
                <c:pt idx="133">
                  <c:v>3.1655249462971673</c:v>
                </c:pt>
                <c:pt idx="134">
                  <c:v>3.1874827175694174</c:v>
                </c:pt>
                <c:pt idx="135">
                  <c:v>3.1938778882666194</c:v>
                </c:pt>
                <c:pt idx="136">
                  <c:v>3.229975286065963</c:v>
                </c:pt>
                <c:pt idx="137">
                  <c:v>3.1918110599899814</c:v>
                </c:pt>
                <c:pt idx="138">
                  <c:v>2.740802316237767</c:v>
                </c:pt>
                <c:pt idx="139">
                  <c:v>2.9798830809057719</c:v>
                </c:pt>
                <c:pt idx="140">
                  <c:v>3.0262993491514512</c:v>
                </c:pt>
                <c:pt idx="141">
                  <c:v>3.282978068305439</c:v>
                </c:pt>
                <c:pt idx="142">
                  <c:v>3.3034495689154251</c:v>
                </c:pt>
                <c:pt idx="143">
                  <c:v>3.3276380272133101</c:v>
                </c:pt>
                <c:pt idx="144">
                  <c:v>3.2905268926584323</c:v>
                </c:pt>
                <c:pt idx="145">
                  <c:v>3.3238264597845912</c:v>
                </c:pt>
                <c:pt idx="146">
                  <c:v>3.3544196373684896</c:v>
                </c:pt>
                <c:pt idx="147">
                  <c:v>3.3180011557413076</c:v>
                </c:pt>
                <c:pt idx="148">
                  <c:v>3.3732004961879891</c:v>
                </c:pt>
                <c:pt idx="149">
                  <c:v>3.3570119425764986</c:v>
                </c:pt>
                <c:pt idx="150">
                  <c:v>3.3699712637751942</c:v>
                </c:pt>
                <c:pt idx="151">
                  <c:v>3.3219170593283072</c:v>
                </c:pt>
                <c:pt idx="152">
                  <c:v>3.3112377203668966</c:v>
                </c:pt>
                <c:pt idx="153">
                  <c:v>3.3206564257796729</c:v>
                </c:pt>
                <c:pt idx="154">
                  <c:v>3.3299556590300909</c:v>
                </c:pt>
                <c:pt idx="155">
                  <c:v>3.309214154819307</c:v>
                </c:pt>
                <c:pt idx="156">
                  <c:v>3.3298351492024865</c:v>
                </c:pt>
                <c:pt idx="157">
                  <c:v>3.3587066711054971</c:v>
                </c:pt>
                <c:pt idx="158">
                  <c:v>3.3478055781888023</c:v>
                </c:pt>
                <c:pt idx="159">
                  <c:v>3.3318156310673608</c:v>
                </c:pt>
                <c:pt idx="160">
                  <c:v>3.347072647183543</c:v>
                </c:pt>
                <c:pt idx="161">
                  <c:v>3.3275992893428055</c:v>
                </c:pt>
                <c:pt idx="162">
                  <c:v>3.3368987345129679</c:v>
                </c:pt>
                <c:pt idx="163">
                  <c:v>3.3063642041039998</c:v>
                </c:pt>
                <c:pt idx="164">
                  <c:v>3.2894237492222058</c:v>
                </c:pt>
                <c:pt idx="165">
                  <c:v>3.27674497836367</c:v>
                </c:pt>
                <c:pt idx="166">
                  <c:v>3.2652800404064095</c:v>
                </c:pt>
                <c:pt idx="167">
                  <c:v>3.2559430600422785</c:v>
                </c:pt>
                <c:pt idx="168">
                  <c:v>3.2474457014793563</c:v>
                </c:pt>
                <c:pt idx="169">
                  <c:v>3.2625919383982143</c:v>
                </c:pt>
                <c:pt idx="170">
                  <c:v>3.250033147400393</c:v>
                </c:pt>
                <c:pt idx="171">
                  <c:v>3.255412795254697</c:v>
                </c:pt>
                <c:pt idx="172">
                  <c:v>3.2714384910221241</c:v>
                </c:pt>
                <c:pt idx="173">
                  <c:v>3.2759146274455118</c:v>
                </c:pt>
                <c:pt idx="174">
                  <c:v>3.2746956998330239</c:v>
                </c:pt>
                <c:pt idx="175">
                  <c:v>3.2988262336653582</c:v>
                </c:pt>
                <c:pt idx="176">
                  <c:v>3.2929565794908107</c:v>
                </c:pt>
                <c:pt idx="177">
                  <c:v>3.3451137493467322</c:v>
                </c:pt>
                <c:pt idx="178">
                  <c:v>3.3711446506211686</c:v>
                </c:pt>
                <c:pt idx="179">
                  <c:v>3.4160375480543825</c:v>
                </c:pt>
                <c:pt idx="180">
                  <c:v>3.3393216380214996</c:v>
                </c:pt>
                <c:pt idx="181">
                  <c:v>3.3144858866133737</c:v>
                </c:pt>
                <c:pt idx="182">
                  <c:v>3.2741703233610839</c:v>
                </c:pt>
                <c:pt idx="183">
                  <c:v>3.2783068961235684</c:v>
                </c:pt>
                <c:pt idx="184">
                  <c:v>3.2956495197504685</c:v>
                </c:pt>
                <c:pt idx="185">
                  <c:v>3.2981524538491085</c:v>
                </c:pt>
                <c:pt idx="186">
                  <c:v>3.2926496129261165</c:v>
                </c:pt>
                <c:pt idx="187">
                  <c:v>3.2791609808479967</c:v>
                </c:pt>
                <c:pt idx="188">
                  <c:v>3.2698491540949779</c:v>
                </c:pt>
                <c:pt idx="189">
                  <c:v>3.2878329275642559</c:v>
                </c:pt>
                <c:pt idx="190">
                  <c:v>3.3195016156125963</c:v>
                </c:pt>
                <c:pt idx="191">
                  <c:v>3.394468309665382</c:v>
                </c:pt>
                <c:pt idx="192">
                  <c:v>3.1757845599366492</c:v>
                </c:pt>
                <c:pt idx="193">
                  <c:v>3.0771970291240676</c:v>
                </c:pt>
                <c:pt idx="194">
                  <c:v>2.8428004635328721</c:v>
                </c:pt>
                <c:pt idx="195">
                  <c:v>2.8639178661204365</c:v>
                </c:pt>
                <c:pt idx="196">
                  <c:v>2.8922644181445016</c:v>
                </c:pt>
                <c:pt idx="197">
                  <c:v>2.9990131869358687</c:v>
                </c:pt>
                <c:pt idx="198">
                  <c:v>3.2295795407263155</c:v>
                </c:pt>
                <c:pt idx="199">
                  <c:v>2.7315607852198842</c:v>
                </c:pt>
                <c:pt idx="200">
                  <c:v>2.6543365033251529</c:v>
                </c:pt>
                <c:pt idx="201">
                  <c:v>2.6539458544541401</c:v>
                </c:pt>
                <c:pt idx="202">
                  <c:v>2.6945983245483944</c:v>
                </c:pt>
                <c:pt idx="203">
                  <c:v>2.7713983599366774</c:v>
                </c:pt>
                <c:pt idx="204">
                  <c:v>2.7732374603656833</c:v>
                </c:pt>
                <c:pt idx="205">
                  <c:v>2.7380306866249176</c:v>
                </c:pt>
                <c:pt idx="206">
                  <c:v>2.696687879989164</c:v>
                </c:pt>
                <c:pt idx="207">
                  <c:v>2.6135975862162866</c:v>
                </c:pt>
                <c:pt idx="208">
                  <c:v>2.5858292150090643</c:v>
                </c:pt>
                <c:pt idx="209">
                  <c:v>2.5348981536042676</c:v>
                </c:pt>
                <c:pt idx="210">
                  <c:v>2.65065888253852</c:v>
                </c:pt>
                <c:pt idx="211">
                  <c:v>2.7018724797118607</c:v>
                </c:pt>
                <c:pt idx="212">
                  <c:v>2.7481143212197598</c:v>
                </c:pt>
                <c:pt idx="213">
                  <c:v>2.7487774277149457</c:v>
                </c:pt>
                <c:pt idx="214">
                  <c:v>2.6687930433858718</c:v>
                </c:pt>
                <c:pt idx="215">
                  <c:v>2.7063151671796111</c:v>
                </c:pt>
                <c:pt idx="216">
                  <c:v>2.7218756189110414</c:v>
                </c:pt>
                <c:pt idx="217">
                  <c:v>2.6870461016815366</c:v>
                </c:pt>
                <c:pt idx="218">
                  <c:v>2.5903561196135114</c:v>
                </c:pt>
                <c:pt idx="219">
                  <c:v>2.6414113888881756</c:v>
                </c:pt>
                <c:pt idx="220">
                  <c:v>2.601812564320352</c:v>
                </c:pt>
                <c:pt idx="221">
                  <c:v>2.683977290792146</c:v>
                </c:pt>
                <c:pt idx="222">
                  <c:v>2.6834657995846429</c:v>
                </c:pt>
                <c:pt idx="223">
                  <c:v>2.7444145420414059</c:v>
                </c:pt>
                <c:pt idx="224">
                  <c:v>2.7387228354482236</c:v>
                </c:pt>
                <c:pt idx="225">
                  <c:v>2.7045008931957932</c:v>
                </c:pt>
                <c:pt idx="226">
                  <c:v>2.7211700577349895</c:v>
                </c:pt>
                <c:pt idx="227">
                  <c:v>2.7612846315780648</c:v>
                </c:pt>
                <c:pt idx="228">
                  <c:v>2.7485926554876001</c:v>
                </c:pt>
                <c:pt idx="229">
                  <c:v>2.7356974725213727</c:v>
                </c:pt>
                <c:pt idx="230">
                  <c:v>2.7561077214454746</c:v>
                </c:pt>
                <c:pt idx="231">
                  <c:v>2.6434166126140619</c:v>
                </c:pt>
                <c:pt idx="232">
                  <c:v>2.8326861407455448</c:v>
                </c:pt>
                <c:pt idx="233">
                  <c:v>2.8665369461245258</c:v>
                </c:pt>
                <c:pt idx="234">
                  <c:v>2.8607593980564254</c:v>
                </c:pt>
                <c:pt idx="235">
                  <c:v>2.7229200182202686</c:v>
                </c:pt>
                <c:pt idx="236">
                  <c:v>2.7638313365063687</c:v>
                </c:pt>
                <c:pt idx="237">
                  <c:v>2.804357806591403</c:v>
                </c:pt>
                <c:pt idx="238">
                  <c:v>2.7197397801355025</c:v>
                </c:pt>
                <c:pt idx="239">
                  <c:v>2.7357716486583974</c:v>
                </c:pt>
                <c:pt idx="240">
                  <c:v>2.7991339468541141</c:v>
                </c:pt>
                <c:pt idx="241">
                  <c:v>2.873919302568908</c:v>
                </c:pt>
                <c:pt idx="242">
                  <c:v>2.8496715913009334</c:v>
                </c:pt>
                <c:pt idx="243">
                  <c:v>2.8835463137790871</c:v>
                </c:pt>
                <c:pt idx="244">
                  <c:v>2.9230666297478862</c:v>
                </c:pt>
                <c:pt idx="245">
                  <c:v>2.9754864601202176</c:v>
                </c:pt>
                <c:pt idx="246">
                  <c:v>3.0110967707862177</c:v>
                </c:pt>
                <c:pt idx="247">
                  <c:v>3.0328825203956633</c:v>
                </c:pt>
                <c:pt idx="248">
                  <c:v>3.0146861924169532</c:v>
                </c:pt>
                <c:pt idx="249">
                  <c:v>2.9639230370850331</c:v>
                </c:pt>
                <c:pt idx="250">
                  <c:v>2.9228323987966927</c:v>
                </c:pt>
                <c:pt idx="251">
                  <c:v>3.0435943194343187</c:v>
                </c:pt>
                <c:pt idx="252">
                  <c:v>3.0452003617602408</c:v>
                </c:pt>
                <c:pt idx="253">
                  <c:v>2.9989867802006756</c:v>
                </c:pt>
                <c:pt idx="254">
                  <c:v>2.9525955777295922</c:v>
                </c:pt>
                <c:pt idx="255">
                  <c:v>2.9424020241603563</c:v>
                </c:pt>
                <c:pt idx="256">
                  <c:v>2.9556444841047482</c:v>
                </c:pt>
                <c:pt idx="257">
                  <c:v>2.9629297403134527</c:v>
                </c:pt>
                <c:pt idx="258">
                  <c:v>2.942698467827606</c:v>
                </c:pt>
                <c:pt idx="259">
                  <c:v>2.9038162054795609</c:v>
                </c:pt>
                <c:pt idx="260">
                  <c:v>2.8765091178487894</c:v>
                </c:pt>
                <c:pt idx="261">
                  <c:v>2.9124059540455529</c:v>
                </c:pt>
                <c:pt idx="262">
                  <c:v>2.9267216542618875</c:v>
                </c:pt>
                <c:pt idx="263">
                  <c:v>2.9127424092922185</c:v>
                </c:pt>
                <c:pt idx="264">
                  <c:v>2.8413091456492867</c:v>
                </c:pt>
                <c:pt idx="265">
                  <c:v>2.8252543995995643</c:v>
                </c:pt>
                <c:pt idx="266">
                  <c:v>2.8537796976709009</c:v>
                </c:pt>
                <c:pt idx="267">
                  <c:v>2.8672568880417657</c:v>
                </c:pt>
                <c:pt idx="268">
                  <c:v>2.8371429190125328</c:v>
                </c:pt>
                <c:pt idx="269">
                  <c:v>2.8855638599311906</c:v>
                </c:pt>
                <c:pt idx="270">
                  <c:v>2.9198153365435631</c:v>
                </c:pt>
                <c:pt idx="271">
                  <c:v>2.9614970708748358</c:v>
                </c:pt>
                <c:pt idx="272">
                  <c:v>2.9598386017953553</c:v>
                </c:pt>
                <c:pt idx="273">
                  <c:v>2.9823143780670684</c:v>
                </c:pt>
                <c:pt idx="274">
                  <c:v>3.0029546120363144</c:v>
                </c:pt>
                <c:pt idx="275">
                  <c:v>2.9611421607988282</c:v>
                </c:pt>
                <c:pt idx="276">
                  <c:v>2.9099292256177764</c:v>
                </c:pt>
                <c:pt idx="277">
                  <c:v>2.9023660280058969</c:v>
                </c:pt>
                <c:pt idx="278">
                  <c:v>3.002536333347035</c:v>
                </c:pt>
                <c:pt idx="279">
                  <c:v>2.9078440756626684</c:v>
                </c:pt>
                <c:pt idx="280">
                  <c:v>2.7262153604003929</c:v>
                </c:pt>
                <c:pt idx="281">
                  <c:v>2.5412819919362351</c:v>
                </c:pt>
                <c:pt idx="282">
                  <c:v>2.4736064330186913</c:v>
                </c:pt>
                <c:pt idx="283">
                  <c:v>2.4278778100320357</c:v>
                </c:pt>
                <c:pt idx="284">
                  <c:v>2.4695413091575515</c:v>
                </c:pt>
                <c:pt idx="285">
                  <c:v>2.5695317084778528</c:v>
                </c:pt>
                <c:pt idx="286">
                  <c:v>2.7743992423453925</c:v>
                </c:pt>
                <c:pt idx="287">
                  <c:v>2.8031221641911288</c:v>
                </c:pt>
                <c:pt idx="288">
                  <c:v>2.5788717393025471</c:v>
                </c:pt>
                <c:pt idx="289">
                  <c:v>2.1153400647239211</c:v>
                </c:pt>
                <c:pt idx="290">
                  <c:v>2.0144394000032042</c:v>
                </c:pt>
                <c:pt idx="291">
                  <c:v>1.9134088673956056</c:v>
                </c:pt>
                <c:pt idx="292">
                  <c:v>2.0661291353290121</c:v>
                </c:pt>
                <c:pt idx="293">
                  <c:v>2.0943741596026757</c:v>
                </c:pt>
                <c:pt idx="294">
                  <c:v>2.0007516870587247</c:v>
                </c:pt>
                <c:pt idx="295">
                  <c:v>1.932000142029966</c:v>
                </c:pt>
                <c:pt idx="296">
                  <c:v>1.9564089126206605</c:v>
                </c:pt>
                <c:pt idx="297">
                  <c:v>2.0672433005873421</c:v>
                </c:pt>
                <c:pt idx="298">
                  <c:v>1.9025559625120498</c:v>
                </c:pt>
                <c:pt idx="299">
                  <c:v>1.8958512805960592</c:v>
                </c:pt>
                <c:pt idx="300">
                  <c:v>2.0464207499135814</c:v>
                </c:pt>
                <c:pt idx="301">
                  <c:v>2.084273881106709</c:v>
                </c:pt>
                <c:pt idx="302">
                  <c:v>2.0110658792329201</c:v>
                </c:pt>
                <c:pt idx="303">
                  <c:v>1.978540824285318</c:v>
                </c:pt>
                <c:pt idx="304">
                  <c:v>1.8941466685921191</c:v>
                </c:pt>
                <c:pt idx="305">
                  <c:v>1.9129125381704124</c:v>
                </c:pt>
                <c:pt idx="306">
                  <c:v>1.8458050172634339</c:v>
                </c:pt>
                <c:pt idx="307">
                  <c:v>1.8974147216565223</c:v>
                </c:pt>
                <c:pt idx="308">
                  <c:v>1.949151764681778</c:v>
                </c:pt>
                <c:pt idx="309">
                  <c:v>1.9803691189750243</c:v>
                </c:pt>
                <c:pt idx="310">
                  <c:v>1.9703377418264274</c:v>
                </c:pt>
                <c:pt idx="311">
                  <c:v>1.9209327050622256</c:v>
                </c:pt>
                <c:pt idx="312">
                  <c:v>1.9677161459231305</c:v>
                </c:pt>
                <c:pt idx="313">
                  <c:v>2.130771223521478</c:v>
                </c:pt>
                <c:pt idx="314">
                  <c:v>2.4793194110475483</c:v>
                </c:pt>
                <c:pt idx="315">
                  <c:v>2.7055437514418599</c:v>
                </c:pt>
                <c:pt idx="316">
                  <c:v>2.4811457132003127</c:v>
                </c:pt>
                <c:pt idx="317">
                  <c:v>2.3314167582927996</c:v>
                </c:pt>
                <c:pt idx="318">
                  <c:v>2.0414885771114424</c:v>
                </c:pt>
                <c:pt idx="319">
                  <c:v>1.9741217487217821</c:v>
                </c:pt>
              </c:numCache>
            </c:numRef>
          </c:xVal>
          <c:yVal>
            <c:numRef>
              <c:f>'046C'!$J$13:$J$648</c:f>
              <c:numCache>
                <c:formatCode>0.0</c:formatCode>
                <c:ptCount val="636"/>
                <c:pt idx="0">
                  <c:v>-0.6</c:v>
                </c:pt>
                <c:pt idx="1">
                  <c:v>-0.76404199475065615</c:v>
                </c:pt>
                <c:pt idx="2">
                  <c:v>-0.92808398950131232</c:v>
                </c:pt>
                <c:pt idx="3">
                  <c:v>-1.0921259842519684</c:v>
                </c:pt>
                <c:pt idx="4">
                  <c:v>-1.2561679790026248</c:v>
                </c:pt>
                <c:pt idx="5">
                  <c:v>-1.4202099737532807</c:v>
                </c:pt>
                <c:pt idx="6">
                  <c:v>-1.5842519685039369</c:v>
                </c:pt>
                <c:pt idx="7">
                  <c:v>-1.7482939632545929</c:v>
                </c:pt>
                <c:pt idx="8">
                  <c:v>-1.9123359580052495</c:v>
                </c:pt>
                <c:pt idx="9">
                  <c:v>-2.0763779527559056</c:v>
                </c:pt>
                <c:pt idx="10">
                  <c:v>-2.2404199475065614</c:v>
                </c:pt>
                <c:pt idx="11">
                  <c:v>-2.404461942257218</c:v>
                </c:pt>
                <c:pt idx="12">
                  <c:v>-2.5685039370078737</c:v>
                </c:pt>
                <c:pt idx="13">
                  <c:v>-2.7325459317585303</c:v>
                </c:pt>
                <c:pt idx="14">
                  <c:v>-2.8965879265091861</c:v>
                </c:pt>
                <c:pt idx="15">
                  <c:v>-3.0606299212598427</c:v>
                </c:pt>
                <c:pt idx="16">
                  <c:v>-3.2246719160104989</c:v>
                </c:pt>
                <c:pt idx="17">
                  <c:v>-3.3887139107611546</c:v>
                </c:pt>
                <c:pt idx="18">
                  <c:v>-3.5527559055118112</c:v>
                </c:pt>
                <c:pt idx="19">
                  <c:v>-3.7167979002624669</c:v>
                </c:pt>
                <c:pt idx="20">
                  <c:v>-3.8808398950131231</c:v>
                </c:pt>
                <c:pt idx="21">
                  <c:v>-4.0448818897637793</c:v>
                </c:pt>
                <c:pt idx="22">
                  <c:v>-4.2089238845144354</c:v>
                </c:pt>
                <c:pt idx="23">
                  <c:v>-4.3729658792650916</c:v>
                </c:pt>
                <c:pt idx="24">
                  <c:v>-4.5370078740157478</c:v>
                </c:pt>
                <c:pt idx="25">
                  <c:v>-4.701049868766404</c:v>
                </c:pt>
                <c:pt idx="26">
                  <c:v>-4.8650918635170601</c:v>
                </c:pt>
                <c:pt idx="27">
                  <c:v>-5.0291338582677163</c:v>
                </c:pt>
                <c:pt idx="28">
                  <c:v>-5.1931758530183716</c:v>
                </c:pt>
                <c:pt idx="29">
                  <c:v>-5.3572178477690278</c:v>
                </c:pt>
                <c:pt idx="30">
                  <c:v>-5.5212598425196848</c:v>
                </c:pt>
                <c:pt idx="31">
                  <c:v>-5.685301837270341</c:v>
                </c:pt>
                <c:pt idx="32">
                  <c:v>-5.8493438320209972</c:v>
                </c:pt>
                <c:pt idx="33">
                  <c:v>-6.0133858267716525</c:v>
                </c:pt>
                <c:pt idx="34">
                  <c:v>-6.1774278215223086</c:v>
                </c:pt>
                <c:pt idx="35">
                  <c:v>-6.3414698162729648</c:v>
                </c:pt>
                <c:pt idx="36">
                  <c:v>-6.5055118110236219</c:v>
                </c:pt>
                <c:pt idx="37">
                  <c:v>-6.669553805774278</c:v>
                </c:pt>
                <c:pt idx="38">
                  <c:v>-6.8335958005249333</c:v>
                </c:pt>
                <c:pt idx="39">
                  <c:v>-6.9976377952755895</c:v>
                </c:pt>
                <c:pt idx="40">
                  <c:v>-7.1616797900262457</c:v>
                </c:pt>
                <c:pt idx="41">
                  <c:v>-7.3257217847769018</c:v>
                </c:pt>
                <c:pt idx="42">
                  <c:v>-7.4897637795275589</c:v>
                </c:pt>
                <c:pt idx="43">
                  <c:v>-7.6538057742782142</c:v>
                </c:pt>
                <c:pt idx="44">
                  <c:v>-7.8178477690288712</c:v>
                </c:pt>
                <c:pt idx="45">
                  <c:v>-7.9818897637795265</c:v>
                </c:pt>
                <c:pt idx="46">
                  <c:v>-8.1459317585301836</c:v>
                </c:pt>
                <c:pt idx="47">
                  <c:v>-8.3099737532808398</c:v>
                </c:pt>
                <c:pt idx="48">
                  <c:v>-8.4740157480314959</c:v>
                </c:pt>
                <c:pt idx="49">
                  <c:v>-8.6380577427821521</c:v>
                </c:pt>
                <c:pt idx="50">
                  <c:v>-8.8020997375328083</c:v>
                </c:pt>
                <c:pt idx="51">
                  <c:v>-8.9661417322834627</c:v>
                </c:pt>
                <c:pt idx="52">
                  <c:v>-9.1301837270341206</c:v>
                </c:pt>
                <c:pt idx="53">
                  <c:v>-9.294225721784775</c:v>
                </c:pt>
                <c:pt idx="54">
                  <c:v>-9.458267716535433</c:v>
                </c:pt>
                <c:pt idx="55">
                  <c:v>-9.6223097112860891</c:v>
                </c:pt>
                <c:pt idx="56">
                  <c:v>-9.7863517060367435</c:v>
                </c:pt>
                <c:pt idx="57">
                  <c:v>-9.9503937007874015</c:v>
                </c:pt>
                <c:pt idx="58">
                  <c:v>-10.114435695538056</c:v>
                </c:pt>
                <c:pt idx="59">
                  <c:v>-10.278477690288714</c:v>
                </c:pt>
                <c:pt idx="60">
                  <c:v>-10.44251968503937</c:v>
                </c:pt>
                <c:pt idx="61">
                  <c:v>-10.606561679790024</c:v>
                </c:pt>
                <c:pt idx="62">
                  <c:v>-10.770603674540682</c:v>
                </c:pt>
                <c:pt idx="63">
                  <c:v>-10.934645669291337</c:v>
                </c:pt>
                <c:pt idx="64">
                  <c:v>-11.098687664041995</c:v>
                </c:pt>
                <c:pt idx="65">
                  <c:v>-11.262729658792651</c:v>
                </c:pt>
                <c:pt idx="66">
                  <c:v>-11.426771653543305</c:v>
                </c:pt>
                <c:pt idx="67">
                  <c:v>-11.590813648293963</c:v>
                </c:pt>
                <c:pt idx="68">
                  <c:v>-11.754855643044618</c:v>
                </c:pt>
                <c:pt idx="69">
                  <c:v>-11.918897637795276</c:v>
                </c:pt>
                <c:pt idx="70">
                  <c:v>-12.08293963254593</c:v>
                </c:pt>
                <c:pt idx="71">
                  <c:v>-12.246981627296586</c:v>
                </c:pt>
                <c:pt idx="72">
                  <c:v>-12.411023622047244</c:v>
                </c:pt>
                <c:pt idx="73">
                  <c:v>-12.575065616797898</c:v>
                </c:pt>
                <c:pt idx="74">
                  <c:v>-12.739107611548556</c:v>
                </c:pt>
                <c:pt idx="75">
                  <c:v>-12.903149606299211</c:v>
                </c:pt>
                <c:pt idx="76">
                  <c:v>-13.067191601049867</c:v>
                </c:pt>
                <c:pt idx="77">
                  <c:v>-13.231233595800525</c:v>
                </c:pt>
                <c:pt idx="78">
                  <c:v>-13.395275590551179</c:v>
                </c:pt>
                <c:pt idx="79">
                  <c:v>-13.559317585301837</c:v>
                </c:pt>
                <c:pt idx="80">
                  <c:v>-13.723359580052492</c:v>
                </c:pt>
                <c:pt idx="81">
                  <c:v>-13.887401574803148</c:v>
                </c:pt>
                <c:pt idx="82">
                  <c:v>-14.051443569553804</c:v>
                </c:pt>
                <c:pt idx="83">
                  <c:v>-14.215485564304462</c:v>
                </c:pt>
                <c:pt idx="84">
                  <c:v>-14.379527559055118</c:v>
                </c:pt>
                <c:pt idx="85">
                  <c:v>-14.543569553805773</c:v>
                </c:pt>
                <c:pt idx="86">
                  <c:v>-14.707611548556429</c:v>
                </c:pt>
                <c:pt idx="87">
                  <c:v>-14.871653543307085</c:v>
                </c:pt>
                <c:pt idx="88">
                  <c:v>-15.035695538057743</c:v>
                </c:pt>
                <c:pt idx="89">
                  <c:v>-15.199737532808399</c:v>
                </c:pt>
                <c:pt idx="90">
                  <c:v>-15.363779527559053</c:v>
                </c:pt>
                <c:pt idx="91">
                  <c:v>-15.52782152230971</c:v>
                </c:pt>
                <c:pt idx="92">
                  <c:v>-15.691863517060366</c:v>
                </c:pt>
                <c:pt idx="93">
                  <c:v>-15.855905511811024</c:v>
                </c:pt>
                <c:pt idx="94">
                  <c:v>-16.019947506561682</c:v>
                </c:pt>
                <c:pt idx="95">
                  <c:v>-16.183989501312336</c:v>
                </c:pt>
                <c:pt idx="96">
                  <c:v>-16.34803149606299</c:v>
                </c:pt>
                <c:pt idx="97">
                  <c:v>-16.512073490813648</c:v>
                </c:pt>
                <c:pt idx="98">
                  <c:v>-16.676115485564306</c:v>
                </c:pt>
                <c:pt idx="99">
                  <c:v>-16.840157480314961</c:v>
                </c:pt>
                <c:pt idx="100">
                  <c:v>-17.004199475065619</c:v>
                </c:pt>
                <c:pt idx="101">
                  <c:v>-17.168241469816273</c:v>
                </c:pt>
                <c:pt idx="102">
                  <c:v>-17.332283464566927</c:v>
                </c:pt>
                <c:pt idx="103">
                  <c:v>-17.496325459317585</c:v>
                </c:pt>
                <c:pt idx="104">
                  <c:v>-17.660367454068243</c:v>
                </c:pt>
                <c:pt idx="105">
                  <c:v>-17.824409448818898</c:v>
                </c:pt>
                <c:pt idx="106">
                  <c:v>-17.988451443569552</c:v>
                </c:pt>
                <c:pt idx="107">
                  <c:v>-18.15249343832021</c:v>
                </c:pt>
                <c:pt idx="108">
                  <c:v>-18.316535433070868</c:v>
                </c:pt>
                <c:pt idx="109">
                  <c:v>-18.480577427821522</c:v>
                </c:pt>
                <c:pt idx="110">
                  <c:v>-18.64461942257218</c:v>
                </c:pt>
                <c:pt idx="111">
                  <c:v>-18.808661417322835</c:v>
                </c:pt>
                <c:pt idx="112">
                  <c:v>-18.972703412073489</c:v>
                </c:pt>
                <c:pt idx="113">
                  <c:v>-19.136745406824147</c:v>
                </c:pt>
                <c:pt idx="114">
                  <c:v>-19.300787401574805</c:v>
                </c:pt>
                <c:pt idx="115">
                  <c:v>-19.464829396325459</c:v>
                </c:pt>
                <c:pt idx="116">
                  <c:v>-19.628871391076114</c:v>
                </c:pt>
                <c:pt idx="117">
                  <c:v>-19.792913385826772</c:v>
                </c:pt>
                <c:pt idx="118">
                  <c:v>-19.95695538057743</c:v>
                </c:pt>
                <c:pt idx="119">
                  <c:v>-20.120997375328084</c:v>
                </c:pt>
                <c:pt idx="120">
                  <c:v>-20.285039370078742</c:v>
                </c:pt>
                <c:pt idx="121">
                  <c:v>-20.449081364829397</c:v>
                </c:pt>
                <c:pt idx="122">
                  <c:v>-20.613123359580051</c:v>
                </c:pt>
                <c:pt idx="123">
                  <c:v>-20.777165354330709</c:v>
                </c:pt>
                <c:pt idx="124">
                  <c:v>-20.941207349081367</c:v>
                </c:pt>
                <c:pt idx="125">
                  <c:v>-21.105249343832021</c:v>
                </c:pt>
                <c:pt idx="126">
                  <c:v>-21.269291338582676</c:v>
                </c:pt>
                <c:pt idx="127">
                  <c:v>-21.433333333333334</c:v>
                </c:pt>
                <c:pt idx="128">
                  <c:v>-21.597375328083992</c:v>
                </c:pt>
                <c:pt idx="129">
                  <c:v>-21.761417322834646</c:v>
                </c:pt>
                <c:pt idx="130">
                  <c:v>-21.925459317585304</c:v>
                </c:pt>
                <c:pt idx="131">
                  <c:v>-22.089501312335958</c:v>
                </c:pt>
                <c:pt idx="132">
                  <c:v>-22.253543307086613</c:v>
                </c:pt>
                <c:pt idx="133">
                  <c:v>-22.417585301837271</c:v>
                </c:pt>
                <c:pt idx="134">
                  <c:v>-22.581627296587929</c:v>
                </c:pt>
                <c:pt idx="135">
                  <c:v>-22.745669291338583</c:v>
                </c:pt>
                <c:pt idx="136">
                  <c:v>-22.909711286089237</c:v>
                </c:pt>
                <c:pt idx="137">
                  <c:v>-23.073753280839895</c:v>
                </c:pt>
                <c:pt idx="138">
                  <c:v>-23.237795275590553</c:v>
                </c:pt>
                <c:pt idx="139">
                  <c:v>-23.401837270341208</c:v>
                </c:pt>
                <c:pt idx="140">
                  <c:v>-23.565879265091862</c:v>
                </c:pt>
                <c:pt idx="141">
                  <c:v>-23.72992125984252</c:v>
                </c:pt>
                <c:pt idx="142">
                  <c:v>-23.893963254593174</c:v>
                </c:pt>
                <c:pt idx="143">
                  <c:v>-24.058005249343832</c:v>
                </c:pt>
                <c:pt idx="144">
                  <c:v>-24.22204724409449</c:v>
                </c:pt>
                <c:pt idx="145">
                  <c:v>-24.386089238845145</c:v>
                </c:pt>
                <c:pt idx="146">
                  <c:v>-24.550131233595799</c:v>
                </c:pt>
                <c:pt idx="147">
                  <c:v>-24.714173228346457</c:v>
                </c:pt>
                <c:pt idx="148">
                  <c:v>-24.878215223097115</c:v>
                </c:pt>
                <c:pt idx="149">
                  <c:v>-25.042257217847769</c:v>
                </c:pt>
                <c:pt idx="150">
                  <c:v>-25.206299212598424</c:v>
                </c:pt>
                <c:pt idx="151">
                  <c:v>-25.370341207349082</c:v>
                </c:pt>
                <c:pt idx="152">
                  <c:v>-25.534383202099736</c:v>
                </c:pt>
                <c:pt idx="153">
                  <c:v>-25.698425196850394</c:v>
                </c:pt>
                <c:pt idx="154">
                  <c:v>-25.862467191601052</c:v>
                </c:pt>
                <c:pt idx="155">
                  <c:v>-26.026509186351706</c:v>
                </c:pt>
                <c:pt idx="156">
                  <c:v>-26.190551181102361</c:v>
                </c:pt>
                <c:pt idx="157">
                  <c:v>-26.354593175853019</c:v>
                </c:pt>
                <c:pt idx="158">
                  <c:v>-26.518635170603677</c:v>
                </c:pt>
                <c:pt idx="159">
                  <c:v>-26.682677165354331</c:v>
                </c:pt>
                <c:pt idx="160">
                  <c:v>-26.846719160104985</c:v>
                </c:pt>
                <c:pt idx="161">
                  <c:v>-27.010761154855647</c:v>
                </c:pt>
                <c:pt idx="162">
                  <c:v>-27.174803149606298</c:v>
                </c:pt>
                <c:pt idx="163">
                  <c:v>-27.338845144356956</c:v>
                </c:pt>
                <c:pt idx="164">
                  <c:v>-27.50288713910761</c:v>
                </c:pt>
                <c:pt idx="165">
                  <c:v>-27.666929133858268</c:v>
                </c:pt>
                <c:pt idx="166">
                  <c:v>-27.830971128608926</c:v>
                </c:pt>
                <c:pt idx="167">
                  <c:v>-27.99501312335958</c:v>
                </c:pt>
                <c:pt idx="168">
                  <c:v>-28.159055118110238</c:v>
                </c:pt>
                <c:pt idx="169">
                  <c:v>-28.323097112860889</c:v>
                </c:pt>
                <c:pt idx="170">
                  <c:v>-28.487139107611547</c:v>
                </c:pt>
                <c:pt idx="171">
                  <c:v>-28.651181102362209</c:v>
                </c:pt>
                <c:pt idx="172">
                  <c:v>-28.81522309711286</c:v>
                </c:pt>
                <c:pt idx="173">
                  <c:v>-28.979265091863518</c:v>
                </c:pt>
                <c:pt idx="174">
                  <c:v>-29.143307086614172</c:v>
                </c:pt>
                <c:pt idx="175">
                  <c:v>-29.30734908136483</c:v>
                </c:pt>
                <c:pt idx="176">
                  <c:v>-29.471391076115488</c:v>
                </c:pt>
                <c:pt idx="177">
                  <c:v>-29.635433070866142</c:v>
                </c:pt>
                <c:pt idx="178">
                  <c:v>-29.7994750656168</c:v>
                </c:pt>
                <c:pt idx="179">
                  <c:v>-29.963517060367451</c:v>
                </c:pt>
                <c:pt idx="180">
                  <c:v>-30.127559055118109</c:v>
                </c:pt>
                <c:pt idx="181">
                  <c:v>-30.291601049868767</c:v>
                </c:pt>
                <c:pt idx="182">
                  <c:v>-30.455643044619421</c:v>
                </c:pt>
                <c:pt idx="183">
                  <c:v>-30.619685039370079</c:v>
                </c:pt>
                <c:pt idx="184">
                  <c:v>-30.783727034120734</c:v>
                </c:pt>
                <c:pt idx="185">
                  <c:v>-30.947769028871392</c:v>
                </c:pt>
                <c:pt idx="186">
                  <c:v>-31.11181102362205</c:v>
                </c:pt>
                <c:pt idx="187">
                  <c:v>-31.2758530183727</c:v>
                </c:pt>
                <c:pt idx="188">
                  <c:v>-31.439895013123362</c:v>
                </c:pt>
                <c:pt idx="189">
                  <c:v>-31.603937007874013</c:v>
                </c:pt>
                <c:pt idx="190">
                  <c:v>-31.767979002624671</c:v>
                </c:pt>
                <c:pt idx="191">
                  <c:v>-31.932020997375329</c:v>
                </c:pt>
                <c:pt idx="192">
                  <c:v>-32.096062992125979</c:v>
                </c:pt>
                <c:pt idx="193">
                  <c:v>-32.260104986876641</c:v>
                </c:pt>
                <c:pt idx="194">
                  <c:v>-32.424146981627295</c:v>
                </c:pt>
                <c:pt idx="195">
                  <c:v>-32.58818897637795</c:v>
                </c:pt>
                <c:pt idx="196">
                  <c:v>-32.752230971128611</c:v>
                </c:pt>
                <c:pt idx="197">
                  <c:v>-32.916272965879266</c:v>
                </c:pt>
                <c:pt idx="198">
                  <c:v>-33.08031496062992</c:v>
                </c:pt>
                <c:pt idx="199">
                  <c:v>-33.244356955380574</c:v>
                </c:pt>
                <c:pt idx="200">
                  <c:v>-33.408398950131236</c:v>
                </c:pt>
                <c:pt idx="201">
                  <c:v>-33.57244094488189</c:v>
                </c:pt>
                <c:pt idx="202">
                  <c:v>-33.736482939632545</c:v>
                </c:pt>
                <c:pt idx="203">
                  <c:v>-33.900524934383206</c:v>
                </c:pt>
                <c:pt idx="204">
                  <c:v>-34.064566929133854</c:v>
                </c:pt>
                <c:pt idx="205">
                  <c:v>-34.228608923884515</c:v>
                </c:pt>
                <c:pt idx="206">
                  <c:v>-34.392650918635169</c:v>
                </c:pt>
                <c:pt idx="207">
                  <c:v>-34.556692913385824</c:v>
                </c:pt>
                <c:pt idx="208">
                  <c:v>-34.720734908136485</c:v>
                </c:pt>
                <c:pt idx="209">
                  <c:v>-34.88477690288714</c:v>
                </c:pt>
                <c:pt idx="210">
                  <c:v>-35.048818897637794</c:v>
                </c:pt>
                <c:pt idx="211">
                  <c:v>-35.212860892388456</c:v>
                </c:pt>
                <c:pt idx="212">
                  <c:v>-35.376902887139103</c:v>
                </c:pt>
                <c:pt idx="213">
                  <c:v>-35.540944881889764</c:v>
                </c:pt>
                <c:pt idx="214">
                  <c:v>-35.704986876640419</c:v>
                </c:pt>
                <c:pt idx="215">
                  <c:v>-35.869028871391073</c:v>
                </c:pt>
                <c:pt idx="216">
                  <c:v>-36.033070866141735</c:v>
                </c:pt>
                <c:pt idx="217">
                  <c:v>-36.197112860892389</c:v>
                </c:pt>
                <c:pt idx="218">
                  <c:v>-36.361154855643044</c:v>
                </c:pt>
                <c:pt idx="219">
                  <c:v>-36.525196850393698</c:v>
                </c:pt>
                <c:pt idx="220">
                  <c:v>-36.689238845144359</c:v>
                </c:pt>
                <c:pt idx="221">
                  <c:v>-36.853280839895014</c:v>
                </c:pt>
                <c:pt idx="222">
                  <c:v>-37.017322834645668</c:v>
                </c:pt>
                <c:pt idx="223">
                  <c:v>-37.18136482939633</c:v>
                </c:pt>
                <c:pt idx="224">
                  <c:v>-37.345406824146977</c:v>
                </c:pt>
                <c:pt idx="225">
                  <c:v>-37.509448818897638</c:v>
                </c:pt>
                <c:pt idx="226">
                  <c:v>-37.673490813648293</c:v>
                </c:pt>
                <c:pt idx="227">
                  <c:v>-37.837532808398947</c:v>
                </c:pt>
                <c:pt idx="228">
                  <c:v>-38.001574803149609</c:v>
                </c:pt>
                <c:pt idx="229">
                  <c:v>-38.165616797900263</c:v>
                </c:pt>
                <c:pt idx="230">
                  <c:v>-38.329658792650918</c:v>
                </c:pt>
                <c:pt idx="231">
                  <c:v>-38.493700787401579</c:v>
                </c:pt>
                <c:pt idx="232">
                  <c:v>-38.657742782152226</c:v>
                </c:pt>
                <c:pt idx="233">
                  <c:v>-38.821784776902888</c:v>
                </c:pt>
                <c:pt idx="234">
                  <c:v>-38.985826771653542</c:v>
                </c:pt>
                <c:pt idx="235">
                  <c:v>-39.149868766404197</c:v>
                </c:pt>
                <c:pt idx="236">
                  <c:v>-39.313910761154858</c:v>
                </c:pt>
                <c:pt idx="237">
                  <c:v>-39.477952755905513</c:v>
                </c:pt>
                <c:pt idx="238">
                  <c:v>-39.641994750656167</c:v>
                </c:pt>
                <c:pt idx="239">
                  <c:v>-39.806036745406821</c:v>
                </c:pt>
                <c:pt idx="240">
                  <c:v>-39.970078740157483</c:v>
                </c:pt>
                <c:pt idx="241">
                  <c:v>-40.134120734908137</c:v>
                </c:pt>
                <c:pt idx="242">
                  <c:v>-40.298162729658792</c:v>
                </c:pt>
                <c:pt idx="243">
                  <c:v>-40.462204724409446</c:v>
                </c:pt>
                <c:pt idx="244">
                  <c:v>-40.6262467191601</c:v>
                </c:pt>
                <c:pt idx="245">
                  <c:v>-40.790288713910762</c:v>
                </c:pt>
                <c:pt idx="246">
                  <c:v>-40.954330708661416</c:v>
                </c:pt>
                <c:pt idx="247">
                  <c:v>-41.118372703412071</c:v>
                </c:pt>
                <c:pt idx="248">
                  <c:v>-41.282414698162732</c:v>
                </c:pt>
                <c:pt idx="249">
                  <c:v>-41.44645669291338</c:v>
                </c:pt>
                <c:pt idx="250">
                  <c:v>-41.610498687664041</c:v>
                </c:pt>
                <c:pt idx="251">
                  <c:v>-41.774540682414703</c:v>
                </c:pt>
                <c:pt idx="252">
                  <c:v>-41.93858267716535</c:v>
                </c:pt>
                <c:pt idx="253">
                  <c:v>-42.102624671916011</c:v>
                </c:pt>
                <c:pt idx="254">
                  <c:v>-42.266666666666666</c:v>
                </c:pt>
                <c:pt idx="255">
                  <c:v>-42.43070866141732</c:v>
                </c:pt>
                <c:pt idx="256">
                  <c:v>-42.594750656167982</c:v>
                </c:pt>
                <c:pt idx="257">
                  <c:v>-42.758792650918636</c:v>
                </c:pt>
                <c:pt idx="258">
                  <c:v>-42.92283464566929</c:v>
                </c:pt>
                <c:pt idx="259">
                  <c:v>-43.086876640419945</c:v>
                </c:pt>
                <c:pt idx="260">
                  <c:v>-43.250918635170606</c:v>
                </c:pt>
                <c:pt idx="261">
                  <c:v>-43.414960629921261</c:v>
                </c:pt>
                <c:pt idx="262">
                  <c:v>-43.579002624671915</c:v>
                </c:pt>
                <c:pt idx="263">
                  <c:v>-43.743044619422569</c:v>
                </c:pt>
                <c:pt idx="264">
                  <c:v>-43.907086614173224</c:v>
                </c:pt>
                <c:pt idx="265">
                  <c:v>-44.071128608923885</c:v>
                </c:pt>
                <c:pt idx="266">
                  <c:v>-44.23517060367454</c:v>
                </c:pt>
                <c:pt idx="267">
                  <c:v>-44.399212598425194</c:v>
                </c:pt>
                <c:pt idx="268">
                  <c:v>-44.563254593175856</c:v>
                </c:pt>
                <c:pt idx="269">
                  <c:v>-44.727296587926503</c:v>
                </c:pt>
                <c:pt idx="270">
                  <c:v>-44.891338582677164</c:v>
                </c:pt>
                <c:pt idx="271">
                  <c:v>-45.055380577427826</c:v>
                </c:pt>
                <c:pt idx="272">
                  <c:v>-45.219422572178473</c:v>
                </c:pt>
                <c:pt idx="273">
                  <c:v>-45.383464566929135</c:v>
                </c:pt>
                <c:pt idx="274">
                  <c:v>-45.547506561679789</c:v>
                </c:pt>
                <c:pt idx="275">
                  <c:v>-45.711548556430444</c:v>
                </c:pt>
                <c:pt idx="276">
                  <c:v>-45.875590551181105</c:v>
                </c:pt>
                <c:pt idx="277">
                  <c:v>-46.039632545931759</c:v>
                </c:pt>
                <c:pt idx="278">
                  <c:v>-46.203674540682414</c:v>
                </c:pt>
                <c:pt idx="279">
                  <c:v>-46.367716535433068</c:v>
                </c:pt>
                <c:pt idx="280">
                  <c:v>-46.531758530183723</c:v>
                </c:pt>
                <c:pt idx="281">
                  <c:v>-46.695800524934384</c:v>
                </c:pt>
                <c:pt idx="282">
                  <c:v>-46.859842519685039</c:v>
                </c:pt>
                <c:pt idx="283">
                  <c:v>-47.023884514435693</c:v>
                </c:pt>
                <c:pt idx="284">
                  <c:v>-47.187926509186347</c:v>
                </c:pt>
                <c:pt idx="285">
                  <c:v>-47.351968503937009</c:v>
                </c:pt>
                <c:pt idx="286">
                  <c:v>-47.516010498687663</c:v>
                </c:pt>
                <c:pt idx="287">
                  <c:v>-47.680052493438318</c:v>
                </c:pt>
                <c:pt idx="288">
                  <c:v>-47.844094488188979</c:v>
                </c:pt>
                <c:pt idx="289">
                  <c:v>-48.008136482939626</c:v>
                </c:pt>
                <c:pt idx="290">
                  <c:v>-48.172178477690288</c:v>
                </c:pt>
                <c:pt idx="291">
                  <c:v>-48.336220472440949</c:v>
                </c:pt>
                <c:pt idx="292">
                  <c:v>-48.500262467191597</c:v>
                </c:pt>
                <c:pt idx="293">
                  <c:v>-48.664304461942258</c:v>
                </c:pt>
                <c:pt idx="294">
                  <c:v>-48.828346456692913</c:v>
                </c:pt>
                <c:pt idx="295">
                  <c:v>-48.992388451443567</c:v>
                </c:pt>
                <c:pt idx="296">
                  <c:v>-49.156430446194229</c:v>
                </c:pt>
                <c:pt idx="297">
                  <c:v>-49.320472440944883</c:v>
                </c:pt>
                <c:pt idx="298">
                  <c:v>-49.484514435695537</c:v>
                </c:pt>
                <c:pt idx="299">
                  <c:v>-49.648556430446192</c:v>
                </c:pt>
                <c:pt idx="300">
                  <c:v>-49.812598425196846</c:v>
                </c:pt>
                <c:pt idx="301">
                  <c:v>-49.976640419947508</c:v>
                </c:pt>
                <c:pt idx="302">
                  <c:v>-50.140682414698162</c:v>
                </c:pt>
                <c:pt idx="303">
                  <c:v>-50.304724409448816</c:v>
                </c:pt>
                <c:pt idx="304">
                  <c:v>-50.468766404199471</c:v>
                </c:pt>
                <c:pt idx="305">
                  <c:v>-50.632808398950132</c:v>
                </c:pt>
                <c:pt idx="306">
                  <c:v>-50.796850393700787</c:v>
                </c:pt>
                <c:pt idx="307">
                  <c:v>-50.960892388451441</c:v>
                </c:pt>
                <c:pt idx="308">
                  <c:v>-51.124934383202103</c:v>
                </c:pt>
                <c:pt idx="309">
                  <c:v>-51.28897637795275</c:v>
                </c:pt>
                <c:pt idx="310">
                  <c:v>-51.453018372703411</c:v>
                </c:pt>
                <c:pt idx="311">
                  <c:v>-51.617060367454073</c:v>
                </c:pt>
                <c:pt idx="312">
                  <c:v>-51.78110236220472</c:v>
                </c:pt>
                <c:pt idx="313">
                  <c:v>-51.945144356955382</c:v>
                </c:pt>
                <c:pt idx="314">
                  <c:v>-52.109186351706036</c:v>
                </c:pt>
                <c:pt idx="315">
                  <c:v>-52.27322834645669</c:v>
                </c:pt>
                <c:pt idx="316">
                  <c:v>-52.437270341207352</c:v>
                </c:pt>
                <c:pt idx="317">
                  <c:v>-52.601312335958006</c:v>
                </c:pt>
                <c:pt idx="318">
                  <c:v>-52.765354330708661</c:v>
                </c:pt>
                <c:pt idx="319">
                  <c:v>-52.929396325459315</c:v>
                </c:pt>
                <c:pt idx="320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F2-43D2-99FA-4E975F871808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6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4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0F2-43D2-99FA-4E975F871808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6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4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0F2-43D2-99FA-4E975F871808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6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4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0F2-43D2-99FA-4E975F871808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6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4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0F2-43D2-99FA-4E975F871808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6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4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0F2-43D2-99FA-4E975F8718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7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7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47C'!$AD$14:$AD$451</c:f>
              <c:numCache>
                <c:formatCode>0</c:formatCode>
                <c:ptCount val="438"/>
                <c:pt idx="0">
                  <c:v>72.897917903538598</c:v>
                </c:pt>
                <c:pt idx="1">
                  <c:v>6.3820091306792719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1.2640868252703612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20.606602984823148</c:v>
                </c:pt>
                <c:pt idx="14">
                  <c:v>15.13310460027536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1.3791255737004393</c:v>
                </c:pt>
                <c:pt idx="19">
                  <c:v>0</c:v>
                </c:pt>
                <c:pt idx="20">
                  <c:v>0.35</c:v>
                </c:pt>
                <c:pt idx="21">
                  <c:v>0.35</c:v>
                </c:pt>
                <c:pt idx="22">
                  <c:v>14.989701099778946</c:v>
                </c:pt>
                <c:pt idx="23">
                  <c:v>3.0714192388415347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99161872717069088</c:v>
                </c:pt>
                <c:pt idx="40">
                  <c:v>0.35</c:v>
                </c:pt>
                <c:pt idx="41">
                  <c:v>0.35</c:v>
                </c:pt>
                <c:pt idx="42">
                  <c:v>4.1007965237506241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2.0118716667242196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1.7831332547619221</c:v>
                </c:pt>
                <c:pt idx="53">
                  <c:v>1.5649987905162692</c:v>
                </c:pt>
                <c:pt idx="54">
                  <c:v>1.6538651372193884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5.0514152833513055</c:v>
                </c:pt>
                <c:pt idx="62">
                  <c:v>39.198457481393</c:v>
                </c:pt>
                <c:pt idx="63">
                  <c:v>25.72052660004579</c:v>
                </c:pt>
                <c:pt idx="64">
                  <c:v>13.000225859108458</c:v>
                </c:pt>
                <c:pt idx="65">
                  <c:v>6.2530167678944508</c:v>
                </c:pt>
                <c:pt idx="66">
                  <c:v>4.1496194659358689</c:v>
                </c:pt>
                <c:pt idx="67">
                  <c:v>2.3103146569732127</c:v>
                </c:pt>
                <c:pt idx="68">
                  <c:v>3.1327384178786137</c:v>
                </c:pt>
                <c:pt idx="69">
                  <c:v>3.04958485815808</c:v>
                </c:pt>
                <c:pt idx="70">
                  <c:v>3.3351690497510473</c:v>
                </c:pt>
                <c:pt idx="71">
                  <c:v>23.133146966651704</c:v>
                </c:pt>
                <c:pt idx="72">
                  <c:v>13.00681614530772</c:v>
                </c:pt>
                <c:pt idx="73">
                  <c:v>7.6914538268217996</c:v>
                </c:pt>
                <c:pt idx="74">
                  <c:v>23.370626595681436</c:v>
                </c:pt>
                <c:pt idx="75">
                  <c:v>49.076541528493465</c:v>
                </c:pt>
                <c:pt idx="76">
                  <c:v>36.236522021242592</c:v>
                </c:pt>
                <c:pt idx="77">
                  <c:v>7.875007414797123</c:v>
                </c:pt>
                <c:pt idx="78">
                  <c:v>2.8214608729850226</c:v>
                </c:pt>
                <c:pt idx="79">
                  <c:v>3.2073506461560806</c:v>
                </c:pt>
                <c:pt idx="80">
                  <c:v>13.262286318977148</c:v>
                </c:pt>
                <c:pt idx="81">
                  <c:v>73.365064762459511</c:v>
                </c:pt>
                <c:pt idx="82">
                  <c:v>76.564418116728561</c:v>
                </c:pt>
                <c:pt idx="83">
                  <c:v>75.919469230955741</c:v>
                </c:pt>
                <c:pt idx="84">
                  <c:v>75.026013755226856</c:v>
                </c:pt>
                <c:pt idx="85">
                  <c:v>71.159468880042368</c:v>
                </c:pt>
                <c:pt idx="86">
                  <c:v>55.922501719278252</c:v>
                </c:pt>
                <c:pt idx="87">
                  <c:v>21.688019276383006</c:v>
                </c:pt>
                <c:pt idx="88">
                  <c:v>2.4545253080003571</c:v>
                </c:pt>
                <c:pt idx="89">
                  <c:v>1.1072635098577324</c:v>
                </c:pt>
                <c:pt idx="90">
                  <c:v>6.7472773642983093</c:v>
                </c:pt>
                <c:pt idx="91">
                  <c:v>6.7905878542767848</c:v>
                </c:pt>
                <c:pt idx="92">
                  <c:v>2.9284431863718217</c:v>
                </c:pt>
                <c:pt idx="93">
                  <c:v>4.0100717117859794</c:v>
                </c:pt>
                <c:pt idx="94">
                  <c:v>16.97446398021961</c:v>
                </c:pt>
                <c:pt idx="95">
                  <c:v>4.7239277402361983</c:v>
                </c:pt>
                <c:pt idx="96">
                  <c:v>2.8336063422477049</c:v>
                </c:pt>
                <c:pt idx="97">
                  <c:v>2.5225900897054507</c:v>
                </c:pt>
                <c:pt idx="98">
                  <c:v>3.613810134195333</c:v>
                </c:pt>
                <c:pt idx="99">
                  <c:v>3.3280891655178788</c:v>
                </c:pt>
                <c:pt idx="100">
                  <c:v>1.7087092835304902</c:v>
                </c:pt>
                <c:pt idx="101">
                  <c:v>6.29270692256266</c:v>
                </c:pt>
                <c:pt idx="102">
                  <c:v>2.7315289955248216</c:v>
                </c:pt>
                <c:pt idx="103">
                  <c:v>6.1527656844687044</c:v>
                </c:pt>
                <c:pt idx="104">
                  <c:v>24.659350534393216</c:v>
                </c:pt>
                <c:pt idx="105">
                  <c:v>3.2895482674051326</c:v>
                </c:pt>
                <c:pt idx="106">
                  <c:v>1.7899901214994571</c:v>
                </c:pt>
                <c:pt idx="107">
                  <c:v>4.1573674934168618</c:v>
                </c:pt>
                <c:pt idx="108">
                  <c:v>3.275666918349657</c:v>
                </c:pt>
                <c:pt idx="109">
                  <c:v>2.6453984883002404</c:v>
                </c:pt>
                <c:pt idx="110">
                  <c:v>3.0862624042353328</c:v>
                </c:pt>
                <c:pt idx="111">
                  <c:v>5.4497775803996138</c:v>
                </c:pt>
                <c:pt idx="112">
                  <c:v>6.3200658151977205</c:v>
                </c:pt>
                <c:pt idx="113">
                  <c:v>5.1637078112829524</c:v>
                </c:pt>
                <c:pt idx="114">
                  <c:v>5.1489753519729007</c:v>
                </c:pt>
                <c:pt idx="115">
                  <c:v>5.0510550668130545</c:v>
                </c:pt>
                <c:pt idx="116">
                  <c:v>4.6336748208998575</c:v>
                </c:pt>
                <c:pt idx="117">
                  <c:v>4.2304477342092301</c:v>
                </c:pt>
                <c:pt idx="118">
                  <c:v>5.1698651990993731</c:v>
                </c:pt>
                <c:pt idx="119">
                  <c:v>5.5953643757321565</c:v>
                </c:pt>
                <c:pt idx="120">
                  <c:v>6.226172504160866</c:v>
                </c:pt>
                <c:pt idx="121">
                  <c:v>3.9660125219282101</c:v>
                </c:pt>
                <c:pt idx="122">
                  <c:v>3.8676512584491611</c:v>
                </c:pt>
                <c:pt idx="123">
                  <c:v>3.7785139642873453</c:v>
                </c:pt>
                <c:pt idx="124">
                  <c:v>4.1412387200892846</c:v>
                </c:pt>
                <c:pt idx="125">
                  <c:v>4.4919667764454996</c:v>
                </c:pt>
                <c:pt idx="126">
                  <c:v>5.5137973093738459</c:v>
                </c:pt>
                <c:pt idx="127">
                  <c:v>4.8030853629639783</c:v>
                </c:pt>
                <c:pt idx="128">
                  <c:v>4.1592667999249002</c:v>
                </c:pt>
                <c:pt idx="129">
                  <c:v>3.2295142045211618</c:v>
                </c:pt>
                <c:pt idx="130">
                  <c:v>4.6253761463060998</c:v>
                </c:pt>
                <c:pt idx="131">
                  <c:v>3.684562405961342</c:v>
                </c:pt>
                <c:pt idx="132">
                  <c:v>3.7081226908481657</c:v>
                </c:pt>
                <c:pt idx="133">
                  <c:v>3.3757869044295581</c:v>
                </c:pt>
                <c:pt idx="134">
                  <c:v>5.4434121511283973</c:v>
                </c:pt>
                <c:pt idx="135">
                  <c:v>11.916096293403058</c:v>
                </c:pt>
                <c:pt idx="136">
                  <c:v>10.43927194513282</c:v>
                </c:pt>
                <c:pt idx="137">
                  <c:v>8.6135875996096711</c:v>
                </c:pt>
                <c:pt idx="138">
                  <c:v>3.7399101431726725</c:v>
                </c:pt>
                <c:pt idx="139">
                  <c:v>13.820714567059778</c:v>
                </c:pt>
                <c:pt idx="140">
                  <c:v>16.399303996235581</c:v>
                </c:pt>
                <c:pt idx="141">
                  <c:v>6.8392256089826127</c:v>
                </c:pt>
                <c:pt idx="142">
                  <c:v>3.2199293697413789</c:v>
                </c:pt>
                <c:pt idx="143">
                  <c:v>2.7582460750682567</c:v>
                </c:pt>
                <c:pt idx="144">
                  <c:v>2.6865818825823302</c:v>
                </c:pt>
                <c:pt idx="145">
                  <c:v>2.849170367646666</c:v>
                </c:pt>
                <c:pt idx="146">
                  <c:v>2.595367168471193</c:v>
                </c:pt>
                <c:pt idx="147">
                  <c:v>2.6711899836660944</c:v>
                </c:pt>
                <c:pt idx="148">
                  <c:v>2.8616333749093918</c:v>
                </c:pt>
                <c:pt idx="149">
                  <c:v>2.5468693585393707</c:v>
                </c:pt>
                <c:pt idx="150">
                  <c:v>2.3933365403729665</c:v>
                </c:pt>
                <c:pt idx="151">
                  <c:v>2.6370566741807799</c:v>
                </c:pt>
                <c:pt idx="152">
                  <c:v>2.849686306541793</c:v>
                </c:pt>
                <c:pt idx="153">
                  <c:v>2.7459107718896525</c:v>
                </c:pt>
                <c:pt idx="154">
                  <c:v>2.8423751916797704</c:v>
                </c:pt>
                <c:pt idx="155">
                  <c:v>2.7481993801350977</c:v>
                </c:pt>
                <c:pt idx="156">
                  <c:v>2.5791138010034667</c:v>
                </c:pt>
                <c:pt idx="157">
                  <c:v>2.6327831308048095</c:v>
                </c:pt>
                <c:pt idx="158">
                  <c:v>2.6206225502214511</c:v>
                </c:pt>
                <c:pt idx="159">
                  <c:v>2.7663851321038351</c:v>
                </c:pt>
                <c:pt idx="160">
                  <c:v>2.7710867713255274</c:v>
                </c:pt>
                <c:pt idx="161">
                  <c:v>2.891335891412977</c:v>
                </c:pt>
                <c:pt idx="162">
                  <c:v>2.8521446203063281</c:v>
                </c:pt>
                <c:pt idx="163">
                  <c:v>3.1057420961685049</c:v>
                </c:pt>
                <c:pt idx="164">
                  <c:v>3.2278061683719717</c:v>
                </c:pt>
                <c:pt idx="165">
                  <c:v>3.167428508470465</c:v>
                </c:pt>
                <c:pt idx="166">
                  <c:v>2.9813622101880655</c:v>
                </c:pt>
                <c:pt idx="167">
                  <c:v>3.1716915291524201</c:v>
                </c:pt>
                <c:pt idx="168">
                  <c:v>3.1248519056038315</c:v>
                </c:pt>
                <c:pt idx="169">
                  <c:v>3.620304105090975</c:v>
                </c:pt>
                <c:pt idx="170">
                  <c:v>3.8223147182179802</c:v>
                </c:pt>
                <c:pt idx="171">
                  <c:v>3.1890977334738606</c:v>
                </c:pt>
                <c:pt idx="172">
                  <c:v>3.24338111248059</c:v>
                </c:pt>
                <c:pt idx="173">
                  <c:v>3.4678338769738737</c:v>
                </c:pt>
                <c:pt idx="174">
                  <c:v>3.4374418086657137</c:v>
                </c:pt>
                <c:pt idx="175">
                  <c:v>3.1955825852972999</c:v>
                </c:pt>
                <c:pt idx="176">
                  <c:v>3.2397655025883916</c:v>
                </c:pt>
                <c:pt idx="177">
                  <c:v>3.5749991218072052</c:v>
                </c:pt>
                <c:pt idx="178">
                  <c:v>3.433552770205492</c:v>
                </c:pt>
                <c:pt idx="179">
                  <c:v>3.2197625084573196</c:v>
                </c:pt>
                <c:pt idx="180">
                  <c:v>3.166877645673619</c:v>
                </c:pt>
                <c:pt idx="181">
                  <c:v>3.2941539026751396</c:v>
                </c:pt>
                <c:pt idx="182">
                  <c:v>2.8386198961283311</c:v>
                </c:pt>
                <c:pt idx="183">
                  <c:v>2.7442838521417952</c:v>
                </c:pt>
                <c:pt idx="184">
                  <c:v>2.6541835747990983</c:v>
                </c:pt>
                <c:pt idx="185">
                  <c:v>3.3107385466946786</c:v>
                </c:pt>
                <c:pt idx="186">
                  <c:v>3.8414606956131618</c:v>
                </c:pt>
                <c:pt idx="187">
                  <c:v>3.6935132686081964</c:v>
                </c:pt>
                <c:pt idx="188">
                  <c:v>3.5813332210412496</c:v>
                </c:pt>
                <c:pt idx="189">
                  <c:v>3.2977539881841182</c:v>
                </c:pt>
                <c:pt idx="190">
                  <c:v>2.6759209462023277</c:v>
                </c:pt>
                <c:pt idx="191">
                  <c:v>1.1264167759917281</c:v>
                </c:pt>
                <c:pt idx="192">
                  <c:v>1.9405861035558609</c:v>
                </c:pt>
                <c:pt idx="193">
                  <c:v>1.2108016911079726</c:v>
                </c:pt>
                <c:pt idx="194">
                  <c:v>0.35</c:v>
                </c:pt>
                <c:pt idx="195">
                  <c:v>0.35</c:v>
                </c:pt>
                <c:pt idx="196">
                  <c:v>0.35</c:v>
                </c:pt>
                <c:pt idx="197">
                  <c:v>1.3137756735719996</c:v>
                </c:pt>
                <c:pt idx="198">
                  <c:v>2.164209922065865</c:v>
                </c:pt>
                <c:pt idx="199">
                  <c:v>2.2487449042912084</c:v>
                </c:pt>
                <c:pt idx="200">
                  <c:v>3.0946231444940366</c:v>
                </c:pt>
                <c:pt idx="201">
                  <c:v>2.8434892370200853</c:v>
                </c:pt>
                <c:pt idx="202">
                  <c:v>2.1025143518443516</c:v>
                </c:pt>
                <c:pt idx="203">
                  <c:v>1.8347843548296483</c:v>
                </c:pt>
                <c:pt idx="204">
                  <c:v>1.8097894337673857</c:v>
                </c:pt>
                <c:pt idx="205">
                  <c:v>1.9357610006549264</c:v>
                </c:pt>
                <c:pt idx="206">
                  <c:v>2.1685248383146516</c:v>
                </c:pt>
                <c:pt idx="207">
                  <c:v>2.5500133582435991</c:v>
                </c:pt>
                <c:pt idx="208">
                  <c:v>2.47362492831446</c:v>
                </c:pt>
                <c:pt idx="209">
                  <c:v>2.1955149020696152</c:v>
                </c:pt>
                <c:pt idx="210">
                  <c:v>2.4441755752024199</c:v>
                </c:pt>
                <c:pt idx="211">
                  <c:v>1.8871052091776823</c:v>
                </c:pt>
                <c:pt idx="212">
                  <c:v>3.7665142923127402</c:v>
                </c:pt>
                <c:pt idx="213">
                  <c:v>1.3663154847451005</c:v>
                </c:pt>
                <c:pt idx="214">
                  <c:v>2.0845477348349553</c:v>
                </c:pt>
                <c:pt idx="215">
                  <c:v>2.8792405539501109</c:v>
                </c:pt>
                <c:pt idx="216">
                  <c:v>3.087249831429729</c:v>
                </c:pt>
                <c:pt idx="217">
                  <c:v>2.8176466313253172</c:v>
                </c:pt>
                <c:pt idx="218">
                  <c:v>2.224721548497361</c:v>
                </c:pt>
                <c:pt idx="219">
                  <c:v>8.5246701133650706</c:v>
                </c:pt>
                <c:pt idx="220">
                  <c:v>4.2770406278268371</c:v>
                </c:pt>
                <c:pt idx="221">
                  <c:v>4.8230880387951531</c:v>
                </c:pt>
                <c:pt idx="222">
                  <c:v>4.0638078372384134</c:v>
                </c:pt>
                <c:pt idx="223">
                  <c:v>3.2250040661514277</c:v>
                </c:pt>
                <c:pt idx="224">
                  <c:v>2.5686147604233049</c:v>
                </c:pt>
                <c:pt idx="225">
                  <c:v>3.91541461540531</c:v>
                </c:pt>
                <c:pt idx="226">
                  <c:v>3.0493437572779363</c:v>
                </c:pt>
                <c:pt idx="227">
                  <c:v>2.6424870218144116</c:v>
                </c:pt>
                <c:pt idx="228">
                  <c:v>4.1010636965302805</c:v>
                </c:pt>
                <c:pt idx="229">
                  <c:v>2.1659135604630304</c:v>
                </c:pt>
                <c:pt idx="230">
                  <c:v>4.5064890677021525</c:v>
                </c:pt>
                <c:pt idx="231">
                  <c:v>2.7317695873626286</c:v>
                </c:pt>
                <c:pt idx="232">
                  <c:v>3.4247773766473033</c:v>
                </c:pt>
                <c:pt idx="233">
                  <c:v>4.174639552368383</c:v>
                </c:pt>
                <c:pt idx="234">
                  <c:v>4.6226481291007371</c:v>
                </c:pt>
                <c:pt idx="235">
                  <c:v>4.2644179263552164</c:v>
                </c:pt>
                <c:pt idx="236">
                  <c:v>4.0426397553229787</c:v>
                </c:pt>
                <c:pt idx="237">
                  <c:v>3.0372285867733098</c:v>
                </c:pt>
                <c:pt idx="238">
                  <c:v>3.430755586130009</c:v>
                </c:pt>
                <c:pt idx="239">
                  <c:v>3.0105862404118824</c:v>
                </c:pt>
                <c:pt idx="240">
                  <c:v>2.695351074550727</c:v>
                </c:pt>
                <c:pt idx="241">
                  <c:v>1.8440173283055172</c:v>
                </c:pt>
                <c:pt idx="242">
                  <c:v>1.4951049624457591</c:v>
                </c:pt>
                <c:pt idx="243">
                  <c:v>1.5612348125824065</c:v>
                </c:pt>
                <c:pt idx="244">
                  <c:v>2.2352576317196609</c:v>
                </c:pt>
                <c:pt idx="245">
                  <c:v>2.4262660453682816</c:v>
                </c:pt>
                <c:pt idx="246">
                  <c:v>2.6336017639779254</c:v>
                </c:pt>
                <c:pt idx="247">
                  <c:v>2.8934943608038433</c:v>
                </c:pt>
                <c:pt idx="248">
                  <c:v>2.666301536948354</c:v>
                </c:pt>
                <c:pt idx="249">
                  <c:v>3.109934593755967</c:v>
                </c:pt>
                <c:pt idx="250">
                  <c:v>3.0817641405048795</c:v>
                </c:pt>
                <c:pt idx="251">
                  <c:v>2.9259785882152953</c:v>
                </c:pt>
                <c:pt idx="252">
                  <c:v>2.5345358684625832</c:v>
                </c:pt>
                <c:pt idx="253">
                  <c:v>1.4977912424160174</c:v>
                </c:pt>
                <c:pt idx="254">
                  <c:v>2.1560808421092768</c:v>
                </c:pt>
                <c:pt idx="255">
                  <c:v>2.1372242553322778</c:v>
                </c:pt>
                <c:pt idx="256">
                  <c:v>2.5132781621052938</c:v>
                </c:pt>
                <c:pt idx="257">
                  <c:v>2.4245679635845736</c:v>
                </c:pt>
                <c:pt idx="258">
                  <c:v>3.1955523308204299</c:v>
                </c:pt>
                <c:pt idx="259">
                  <c:v>2.1986497211857281</c:v>
                </c:pt>
                <c:pt idx="260">
                  <c:v>2.3002465902429305</c:v>
                </c:pt>
                <c:pt idx="261">
                  <c:v>2.5538960810059526</c:v>
                </c:pt>
                <c:pt idx="262">
                  <c:v>2.7125548790792209</c:v>
                </c:pt>
                <c:pt idx="263">
                  <c:v>2.706856598381556</c:v>
                </c:pt>
                <c:pt idx="264">
                  <c:v>2.908663977390308</c:v>
                </c:pt>
                <c:pt idx="265">
                  <c:v>4.0700543394662665</c:v>
                </c:pt>
                <c:pt idx="266">
                  <c:v>5.9805038429020314</c:v>
                </c:pt>
                <c:pt idx="267">
                  <c:v>6.2568155289101117</c:v>
                </c:pt>
                <c:pt idx="268">
                  <c:v>6.6507783638605478</c:v>
                </c:pt>
                <c:pt idx="269">
                  <c:v>5.5706669268561697</c:v>
                </c:pt>
                <c:pt idx="270">
                  <c:v>4.5453486869510051</c:v>
                </c:pt>
                <c:pt idx="271">
                  <c:v>6.2981991222039717</c:v>
                </c:pt>
                <c:pt idx="272">
                  <c:v>7.7285358864406781</c:v>
                </c:pt>
                <c:pt idx="273">
                  <c:v>6.4631881284492394</c:v>
                </c:pt>
                <c:pt idx="274">
                  <c:v>7.2338867731034018</c:v>
                </c:pt>
                <c:pt idx="275">
                  <c:v>8.7145392473091547</c:v>
                </c:pt>
                <c:pt idx="276">
                  <c:v>7.2834408043677747</c:v>
                </c:pt>
                <c:pt idx="277">
                  <c:v>4.821794575388469</c:v>
                </c:pt>
                <c:pt idx="278">
                  <c:v>4.3784604522045196</c:v>
                </c:pt>
                <c:pt idx="279">
                  <c:v>3.6491479408105363</c:v>
                </c:pt>
                <c:pt idx="280">
                  <c:v>3.6147787775861291</c:v>
                </c:pt>
                <c:pt idx="281">
                  <c:v>2.5722188941963489</c:v>
                </c:pt>
                <c:pt idx="282">
                  <c:v>4.9897183299779382</c:v>
                </c:pt>
                <c:pt idx="283">
                  <c:v>3.5430611020414116</c:v>
                </c:pt>
                <c:pt idx="284">
                  <c:v>3.0463961064736402</c:v>
                </c:pt>
                <c:pt idx="285">
                  <c:v>4.2900735944993613</c:v>
                </c:pt>
                <c:pt idx="286">
                  <c:v>8.6060864951293521</c:v>
                </c:pt>
                <c:pt idx="287">
                  <c:v>10.272746856334768</c:v>
                </c:pt>
                <c:pt idx="288">
                  <c:v>7.8382548312043081</c:v>
                </c:pt>
                <c:pt idx="289">
                  <c:v>5.7857428986647754</c:v>
                </c:pt>
                <c:pt idx="290">
                  <c:v>4.391969428909519</c:v>
                </c:pt>
                <c:pt idx="291">
                  <c:v>3.9550887500472256</c:v>
                </c:pt>
                <c:pt idx="292">
                  <c:v>4.0902271932092518</c:v>
                </c:pt>
                <c:pt idx="293">
                  <c:v>6.130808084217156</c:v>
                </c:pt>
                <c:pt idx="294">
                  <c:v>7.0696710942103174</c:v>
                </c:pt>
                <c:pt idx="295">
                  <c:v>9.8209716297620595</c:v>
                </c:pt>
                <c:pt idx="296">
                  <c:v>12.520623834971717</c:v>
                </c:pt>
                <c:pt idx="297">
                  <c:v>11.092741718586341</c:v>
                </c:pt>
                <c:pt idx="298">
                  <c:v>7.7246427736641579</c:v>
                </c:pt>
                <c:pt idx="299">
                  <c:v>13.649394323703145</c:v>
                </c:pt>
                <c:pt idx="300">
                  <c:v>21.146554908796194</c:v>
                </c:pt>
                <c:pt idx="301">
                  <c:v>9.643756220438835</c:v>
                </c:pt>
                <c:pt idx="302">
                  <c:v>11.711837982303427</c:v>
                </c:pt>
                <c:pt idx="303">
                  <c:v>3.2400688624974729</c:v>
                </c:pt>
                <c:pt idx="304">
                  <c:v>37.068398969204708</c:v>
                </c:pt>
                <c:pt idx="305">
                  <c:v>32.648758928031896</c:v>
                </c:pt>
                <c:pt idx="306">
                  <c:v>17.154246492205314</c:v>
                </c:pt>
                <c:pt idx="307">
                  <c:v>29.478568188881308</c:v>
                </c:pt>
                <c:pt idx="308">
                  <c:v>39.581652890430412</c:v>
                </c:pt>
                <c:pt idx="309">
                  <c:v>34.211875314434891</c:v>
                </c:pt>
                <c:pt idx="310">
                  <c:v>47.160863223683471</c:v>
                </c:pt>
                <c:pt idx="311">
                  <c:v>53.830444656603767</c:v>
                </c:pt>
                <c:pt idx="312">
                  <c:v>26.077621188152644</c:v>
                </c:pt>
                <c:pt idx="313">
                  <c:v>27.747021615827727</c:v>
                </c:pt>
                <c:pt idx="314">
                  <c:v>26.899019338483665</c:v>
                </c:pt>
                <c:pt idx="315">
                  <c:v>35.511814132294894</c:v>
                </c:pt>
                <c:pt idx="316">
                  <c:v>30.454236889553879</c:v>
                </c:pt>
                <c:pt idx="317">
                  <c:v>25.663228447296508</c:v>
                </c:pt>
                <c:pt idx="318">
                  <c:v>26.584376658233911</c:v>
                </c:pt>
                <c:pt idx="319">
                  <c:v>27.193672493150512</c:v>
                </c:pt>
                <c:pt idx="320">
                  <c:v>31.345200581480526</c:v>
                </c:pt>
                <c:pt idx="321">
                  <c:v>27.355973081964247</c:v>
                </c:pt>
                <c:pt idx="322">
                  <c:v>24.78651913472989</c:v>
                </c:pt>
                <c:pt idx="323">
                  <c:v>22.18485995834676</c:v>
                </c:pt>
                <c:pt idx="324">
                  <c:v>23.583733006935141</c:v>
                </c:pt>
                <c:pt idx="325">
                  <c:v>19.507188472494665</c:v>
                </c:pt>
                <c:pt idx="326">
                  <c:v>19.956806687139505</c:v>
                </c:pt>
                <c:pt idx="327">
                  <c:v>27.70916307965059</c:v>
                </c:pt>
                <c:pt idx="328">
                  <c:v>20.815251396494791</c:v>
                </c:pt>
                <c:pt idx="329">
                  <c:v>21.04612041825143</c:v>
                </c:pt>
                <c:pt idx="330">
                  <c:v>13.992489500102742</c:v>
                </c:pt>
                <c:pt idx="331">
                  <c:v>19.559196916462216</c:v>
                </c:pt>
                <c:pt idx="332">
                  <c:v>21.160263398710658</c:v>
                </c:pt>
                <c:pt idx="333">
                  <c:v>20.61633063027535</c:v>
                </c:pt>
                <c:pt idx="334">
                  <c:v>14.909197794257716</c:v>
                </c:pt>
                <c:pt idx="335">
                  <c:v>11.452356497311596</c:v>
                </c:pt>
                <c:pt idx="336">
                  <c:v>16.690905229128592</c:v>
                </c:pt>
                <c:pt idx="337">
                  <c:v>15.457276361709443</c:v>
                </c:pt>
                <c:pt idx="338">
                  <c:v>20.10434714177741</c:v>
                </c:pt>
                <c:pt idx="339">
                  <c:v>21.084744299353353</c:v>
                </c:pt>
                <c:pt idx="340">
                  <c:v>18.042043301740126</c:v>
                </c:pt>
                <c:pt idx="341">
                  <c:v>18.672281026365454</c:v>
                </c:pt>
                <c:pt idx="342">
                  <c:v>20.357922809287796</c:v>
                </c:pt>
                <c:pt idx="343">
                  <c:v>18.175877720635281</c:v>
                </c:pt>
                <c:pt idx="344">
                  <c:v>16.063143786742451</c:v>
                </c:pt>
                <c:pt idx="345">
                  <c:v>17.68630110384505</c:v>
                </c:pt>
                <c:pt idx="346">
                  <c:v>14.978121118934535</c:v>
                </c:pt>
                <c:pt idx="347">
                  <c:v>13.996008176738712</c:v>
                </c:pt>
                <c:pt idx="348">
                  <c:v>14.620923050757282</c:v>
                </c:pt>
                <c:pt idx="349">
                  <c:v>14.541763444089696</c:v>
                </c:pt>
                <c:pt idx="350">
                  <c:v>15.356750388344679</c:v>
                </c:pt>
                <c:pt idx="351">
                  <c:v>15.835185849373289</c:v>
                </c:pt>
                <c:pt idx="352">
                  <c:v>16.347269640237151</c:v>
                </c:pt>
                <c:pt idx="353">
                  <c:v>17.63276176550071</c:v>
                </c:pt>
                <c:pt idx="354">
                  <c:v>17.092878526616651</c:v>
                </c:pt>
                <c:pt idx="355">
                  <c:v>17.657631459367796</c:v>
                </c:pt>
                <c:pt idx="356">
                  <c:v>17.019929312169012</c:v>
                </c:pt>
                <c:pt idx="357">
                  <c:v>16.678636134783748</c:v>
                </c:pt>
                <c:pt idx="358">
                  <c:v>16.609144168822304</c:v>
                </c:pt>
                <c:pt idx="359">
                  <c:v>16.425228954427528</c:v>
                </c:pt>
                <c:pt idx="360">
                  <c:v>16.749798471358432</c:v>
                </c:pt>
                <c:pt idx="361">
                  <c:v>15.684273754754987</c:v>
                </c:pt>
                <c:pt idx="362">
                  <c:v>15.320615864918228</c:v>
                </c:pt>
                <c:pt idx="363">
                  <c:v>14.312493880701268</c:v>
                </c:pt>
                <c:pt idx="364">
                  <c:v>13.969058566970647</c:v>
                </c:pt>
                <c:pt idx="365">
                  <c:v>13.071882304297478</c:v>
                </c:pt>
                <c:pt idx="366">
                  <c:v>12.983519057798739</c:v>
                </c:pt>
                <c:pt idx="367">
                  <c:v>13.337514865973572</c:v>
                </c:pt>
                <c:pt idx="368">
                  <c:v>12.886261581374274</c:v>
                </c:pt>
                <c:pt idx="369">
                  <c:v>12.501721403404702</c:v>
                </c:pt>
                <c:pt idx="370">
                  <c:v>12.544316208438648</c:v>
                </c:pt>
                <c:pt idx="371">
                  <c:v>11.941590405068299</c:v>
                </c:pt>
                <c:pt idx="372">
                  <c:v>12.517094851129906</c:v>
                </c:pt>
                <c:pt idx="373">
                  <c:v>12.126573335096593</c:v>
                </c:pt>
                <c:pt idx="374">
                  <c:v>12.402219065784331</c:v>
                </c:pt>
                <c:pt idx="375">
                  <c:v>12.615310482185794</c:v>
                </c:pt>
                <c:pt idx="376">
                  <c:v>12.417951559798801</c:v>
                </c:pt>
                <c:pt idx="377">
                  <c:v>12.216524460272742</c:v>
                </c:pt>
                <c:pt idx="378">
                  <c:v>12.141033764050048</c:v>
                </c:pt>
                <c:pt idx="379">
                  <c:v>12.26297631848947</c:v>
                </c:pt>
                <c:pt idx="380">
                  <c:v>12.00213591651417</c:v>
                </c:pt>
                <c:pt idx="381">
                  <c:v>11.8911718829204</c:v>
                </c:pt>
                <c:pt idx="382">
                  <c:v>11.178050332824728</c:v>
                </c:pt>
                <c:pt idx="383">
                  <c:v>10.442114112956361</c:v>
                </c:pt>
                <c:pt idx="384">
                  <c:v>10.286762166018303</c:v>
                </c:pt>
                <c:pt idx="385">
                  <c:v>10.403996665246247</c:v>
                </c:pt>
                <c:pt idx="386">
                  <c:v>11.075227564406216</c:v>
                </c:pt>
                <c:pt idx="387">
                  <c:v>11.386529024880183</c:v>
                </c:pt>
                <c:pt idx="388">
                  <c:v>12.671262394637257</c:v>
                </c:pt>
                <c:pt idx="389">
                  <c:v>13.22782197766989</c:v>
                </c:pt>
                <c:pt idx="390">
                  <c:v>12.57327339342771</c:v>
                </c:pt>
                <c:pt idx="391">
                  <c:v>11.305732813805628</c:v>
                </c:pt>
                <c:pt idx="392">
                  <c:v>11.20673524032178</c:v>
                </c:pt>
                <c:pt idx="393">
                  <c:v>11.379512785390357</c:v>
                </c:pt>
                <c:pt idx="394">
                  <c:v>11.763030929265105</c:v>
                </c:pt>
                <c:pt idx="395">
                  <c:v>12.294745945465348</c:v>
                </c:pt>
                <c:pt idx="396">
                  <c:v>13.796098413537841</c:v>
                </c:pt>
                <c:pt idx="397">
                  <c:v>12.645921920168517</c:v>
                </c:pt>
                <c:pt idx="398">
                  <c:v>11.50996111463421</c:v>
                </c:pt>
                <c:pt idx="399">
                  <c:v>11.866572139318221</c:v>
                </c:pt>
                <c:pt idx="400">
                  <c:v>12.419380198945392</c:v>
                </c:pt>
                <c:pt idx="401">
                  <c:v>12.374115813753024</c:v>
                </c:pt>
                <c:pt idx="402">
                  <c:v>12.55342341770255</c:v>
                </c:pt>
                <c:pt idx="403">
                  <c:v>11.688192095982117</c:v>
                </c:pt>
                <c:pt idx="404">
                  <c:v>12.326603264791373</c:v>
                </c:pt>
                <c:pt idx="405">
                  <c:v>12.469827118485696</c:v>
                </c:pt>
                <c:pt idx="406">
                  <c:v>11.935774116616479</c:v>
                </c:pt>
                <c:pt idx="407">
                  <c:v>10.545465729298785</c:v>
                </c:pt>
                <c:pt idx="408">
                  <c:v>13.192426363392439</c:v>
                </c:pt>
                <c:pt idx="409">
                  <c:v>13.389323268306599</c:v>
                </c:pt>
                <c:pt idx="410">
                  <c:v>13.350968880753417</c:v>
                </c:pt>
                <c:pt idx="411">
                  <c:v>12.299722484098869</c:v>
                </c:pt>
                <c:pt idx="412">
                  <c:v>12.552982770921904</c:v>
                </c:pt>
                <c:pt idx="413">
                  <c:v>11.750561150543646</c:v>
                </c:pt>
                <c:pt idx="414">
                  <c:v>12.261039639987192</c:v>
                </c:pt>
                <c:pt idx="415">
                  <c:v>10.726362443170448</c:v>
                </c:pt>
                <c:pt idx="416">
                  <c:v>25.429480512679785</c:v>
                </c:pt>
                <c:pt idx="417">
                  <c:v>4.1070052270737616</c:v>
                </c:pt>
                <c:pt idx="418">
                  <c:v>14.105084996702162</c:v>
                </c:pt>
                <c:pt idx="419">
                  <c:v>13.115372870242652</c:v>
                </c:pt>
                <c:pt idx="420">
                  <c:v>12.810596104176495</c:v>
                </c:pt>
                <c:pt idx="421">
                  <c:v>12.330953622979433</c:v>
                </c:pt>
                <c:pt idx="422">
                  <c:v>12.167314789228953</c:v>
                </c:pt>
                <c:pt idx="423">
                  <c:v>10.913596323880824</c:v>
                </c:pt>
                <c:pt idx="424">
                  <c:v>11.782190045325478</c:v>
                </c:pt>
                <c:pt idx="425">
                  <c:v>12.536767321405828</c:v>
                </c:pt>
                <c:pt idx="426">
                  <c:v>12.758761678964632</c:v>
                </c:pt>
                <c:pt idx="427">
                  <c:v>12.179608862758943</c:v>
                </c:pt>
                <c:pt idx="428">
                  <c:v>11.997811903670414</c:v>
                </c:pt>
                <c:pt idx="429">
                  <c:v>11.617713965962896</c:v>
                </c:pt>
                <c:pt idx="430">
                  <c:v>12.3957162472588</c:v>
                </c:pt>
                <c:pt idx="431">
                  <c:v>12.340166331256157</c:v>
                </c:pt>
                <c:pt idx="432">
                  <c:v>13.990991367828158</c:v>
                </c:pt>
                <c:pt idx="433">
                  <c:v>11.780973659340692</c:v>
                </c:pt>
                <c:pt idx="434">
                  <c:v>9.4206204239615836</c:v>
                </c:pt>
                <c:pt idx="435">
                  <c:v>13.025762187216518</c:v>
                </c:pt>
                <c:pt idx="436">
                  <c:v>13.140313029360279</c:v>
                </c:pt>
                <c:pt idx="437">
                  <c:v>12.798004401764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81-430C-A834-D9F0D0D61ADE}"/>
            </c:ext>
          </c:extLst>
        </c:ser>
        <c:ser>
          <c:idx val="1"/>
          <c:order val="1"/>
          <c:tx>
            <c:strRef>
              <c:f>'047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7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47C'!$AC$14:$AC$451</c:f>
              <c:numCache>
                <c:formatCode>0</c:formatCode>
                <c:ptCount val="438"/>
                <c:pt idx="0">
                  <c:v>26.164815252380535</c:v>
                </c:pt>
                <c:pt idx="1">
                  <c:v>52.427266662226415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1.370160486817667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62.573660311522332</c:v>
                </c:pt>
                <c:pt idx="14">
                  <c:v>62.0274986670483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2.429647408407192</c:v>
                </c:pt>
                <c:pt idx="19">
                  <c:v>0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61.98019859656155</c:v>
                </c:pt>
                <c:pt idx="23">
                  <c:v>35.40344163450645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2.8848183161989311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9.1098901431033852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43.62950702712768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9.92010425192926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6.83117561401103</c:v>
                </c:pt>
                <c:pt idx="53">
                  <c:v>14.307681933449103</c:v>
                </c:pt>
                <c:pt idx="54">
                  <c:v>15.289994330084951</c:v>
                </c:pt>
                <c:pt idx="55">
                  <c:v>7.1845987430756253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48.181842698432419</c:v>
                </c:pt>
                <c:pt idx="62">
                  <c:v>54.712499760862009</c:v>
                </c:pt>
                <c:pt idx="63">
                  <c:v>61.519230219008449</c:v>
                </c:pt>
                <c:pt idx="64">
                  <c:v>61.08785785011618</c:v>
                </c:pt>
                <c:pt idx="65">
                  <c:v>52.086418678092137</c:v>
                </c:pt>
                <c:pt idx="66">
                  <c:v>43.912419406953482</c:v>
                </c:pt>
                <c:pt idx="67">
                  <c:v>24.578758726623377</c:v>
                </c:pt>
                <c:pt idx="68">
                  <c:v>36.063928811618695</c:v>
                </c:pt>
                <c:pt idx="69">
                  <c:v>35.160964282893772</c:v>
                </c:pt>
                <c:pt idx="70">
                  <c:v>38.049047418332414</c:v>
                </c:pt>
                <c:pt idx="71">
                  <c:v>62.199387943805135</c:v>
                </c:pt>
                <c:pt idx="72">
                  <c:v>61.091619192014534</c:v>
                </c:pt>
                <c:pt idx="73">
                  <c:v>55.303852310896438</c:v>
                </c:pt>
                <c:pt idx="74">
                  <c:v>62.148574877092969</c:v>
                </c:pt>
                <c:pt idx="75">
                  <c:v>47.509299006353629</c:v>
                </c:pt>
                <c:pt idx="76">
                  <c:v>56.569944216362074</c:v>
                </c:pt>
                <c:pt idx="77">
                  <c:v>55.637574835374508</c:v>
                </c:pt>
                <c:pt idx="78">
                  <c:v>32.378180434043585</c:v>
                </c:pt>
                <c:pt idx="79">
                  <c:v>36.828882133542955</c:v>
                </c:pt>
                <c:pt idx="80">
                  <c:v>61.232937272507641</c:v>
                </c:pt>
                <c:pt idx="81">
                  <c:v>25.714058135262349</c:v>
                </c:pt>
                <c:pt idx="82">
                  <c:v>22.613852053905248</c:v>
                </c:pt>
                <c:pt idx="83">
                  <c:v>23.24026393529023</c:v>
                </c:pt>
                <c:pt idx="84">
                  <c:v>24.107014763747031</c:v>
                </c:pt>
                <c:pt idx="85">
                  <c:v>27.836467124061144</c:v>
                </c:pt>
                <c:pt idx="86">
                  <c:v>41.821444186035386</c:v>
                </c:pt>
                <c:pt idx="87">
                  <c:v>62.452441677903678</c:v>
                </c:pt>
                <c:pt idx="88">
                  <c:v>26.927308031336835</c:v>
                </c:pt>
                <c:pt idx="89">
                  <c:v>10.031012707155696</c:v>
                </c:pt>
                <c:pt idx="90">
                  <c:v>53.329605747313536</c:v>
                </c:pt>
                <c:pt idx="91">
                  <c:v>53.430877426224868</c:v>
                </c:pt>
                <c:pt idx="92">
                  <c:v>33.741796240793249</c:v>
                </c:pt>
                <c:pt idx="93">
                  <c:v>43.0853366422687</c:v>
                </c:pt>
                <c:pt idx="94">
                  <c:v>62.464372259552128</c:v>
                </c:pt>
                <c:pt idx="95">
                  <c:v>46.809962278462102</c:v>
                </c:pt>
                <c:pt idx="96">
                  <c:v>32.538390283689921</c:v>
                </c:pt>
                <c:pt idx="97">
                  <c:v>28.014328810597945</c:v>
                </c:pt>
                <c:pt idx="98">
                  <c:v>40.375226216091605</c:v>
                </c:pt>
                <c:pt idx="99">
                  <c:v>37.984244047929863</c:v>
                </c:pt>
                <c:pt idx="100">
                  <c:v>15.926881573204795</c:v>
                </c:pt>
                <c:pt idx="101">
                  <c:v>52.192609909900234</c:v>
                </c:pt>
                <c:pt idx="102">
                  <c:v>31.148404430498189</c:v>
                </c:pt>
                <c:pt idx="103">
                  <c:v>51.812816017292725</c:v>
                </c:pt>
                <c:pt idx="104">
                  <c:v>61.830819269901681</c:v>
                </c:pt>
                <c:pt idx="105">
                  <c:v>37.625919461676602</c:v>
                </c:pt>
                <c:pt idx="106">
                  <c:v>16.916895273333182</c:v>
                </c:pt>
                <c:pt idx="107">
                  <c:v>43.956704915590592</c:v>
                </c:pt>
                <c:pt idx="108">
                  <c:v>37.49451291763787</c:v>
                </c:pt>
                <c:pt idx="109">
                  <c:v>29.900229948604434</c:v>
                </c:pt>
                <c:pt idx="110">
                  <c:v>35.566060956279841</c:v>
                </c:pt>
                <c:pt idx="111">
                  <c:v>49.646404838113611</c:v>
                </c:pt>
                <c:pt idx="112">
                  <c:v>52.265122418130517</c:v>
                </c:pt>
                <c:pt idx="113">
                  <c:v>48.61535389896445</c:v>
                </c:pt>
                <c:pt idx="114">
                  <c:v>48.559459017592069</c:v>
                </c:pt>
                <c:pt idx="115">
                  <c:v>48.180423820424487</c:v>
                </c:pt>
                <c:pt idx="116">
                  <c:v>46.400248247413131</c:v>
                </c:pt>
                <c:pt idx="117">
                  <c:v>44.366467303305008</c:v>
                </c:pt>
                <c:pt idx="118">
                  <c:v>48.63862933318407</c:v>
                </c:pt>
                <c:pt idx="119">
                  <c:v>50.134674292199179</c:v>
                </c:pt>
                <c:pt idx="120">
                  <c:v>52.013919170825964</c:v>
                </c:pt>
                <c:pt idx="121">
                  <c:v>42.811927148327314</c:v>
                </c:pt>
                <c:pt idx="122">
                  <c:v>42.178386337599065</c:v>
                </c:pt>
                <c:pt idx="123">
                  <c:v>41.574524373071768</c:v>
                </c:pt>
                <c:pt idx="124">
                  <c:v>43.864331026254213</c:v>
                </c:pt>
                <c:pt idx="125">
                  <c:v>45.725578233089784</c:v>
                </c:pt>
                <c:pt idx="126">
                  <c:v>49.863950966963912</c:v>
                </c:pt>
                <c:pt idx="127">
                  <c:v>47.157424670055384</c:v>
                </c:pt>
                <c:pt idx="128">
                  <c:v>43.96753566650316</c:v>
                </c:pt>
                <c:pt idx="129">
                  <c:v>37.04835054361498</c:v>
                </c:pt>
                <c:pt idx="130">
                  <c:v>46.36181998388917</c:v>
                </c:pt>
                <c:pt idx="131">
                  <c:v>40.904517323818638</c:v>
                </c:pt>
                <c:pt idx="132">
                  <c:v>41.075942422354323</c:v>
                </c:pt>
                <c:pt idx="133">
                  <c:v>38.414897944157985</c:v>
                </c:pt>
                <c:pt idx="134">
                  <c:v>49.624524289438426</c:v>
                </c:pt>
                <c:pt idx="135">
                  <c:v>60.383768323288258</c:v>
                </c:pt>
                <c:pt idx="136">
                  <c:v>59.106618605198506</c:v>
                </c:pt>
                <c:pt idx="137">
                  <c:v>56.84573949694073</c:v>
                </c:pt>
                <c:pt idx="138">
                  <c:v>41.303567506046242</c:v>
                </c:pt>
                <c:pt idx="139">
                  <c:v>61.512618701098134</c:v>
                </c:pt>
                <c:pt idx="140">
                  <c:v>62.359951271351072</c:v>
                </c:pt>
                <c:pt idx="141">
                  <c:v>53.543245969165383</c:v>
                </c:pt>
                <c:pt idx="142">
                  <c:v>36.953862568024391</c:v>
                </c:pt>
                <c:pt idx="143">
                  <c:v>31.521729291944652</c:v>
                </c:pt>
                <c:pt idx="144">
                  <c:v>30.505386471294344</c:v>
                </c:pt>
                <c:pt idx="145">
                  <c:v>32.741654606737171</c:v>
                </c:pt>
                <c:pt idx="146">
                  <c:v>29.145679616757945</c:v>
                </c:pt>
                <c:pt idx="147">
                  <c:v>30.280966065589041</c:v>
                </c:pt>
                <c:pt idx="148">
                  <c:v>32.902773478984741</c:v>
                </c:pt>
                <c:pt idx="149">
                  <c:v>28.395797438437015</c:v>
                </c:pt>
                <c:pt idx="150">
                  <c:v>25.93439841855384</c:v>
                </c:pt>
                <c:pt idx="151">
                  <c:v>29.775859331280586</c:v>
                </c:pt>
                <c:pt idx="152">
                  <c:v>32.748353557964563</c:v>
                </c:pt>
                <c:pt idx="153">
                  <c:v>31.350197697939251</c:v>
                </c:pt>
                <c:pt idx="154">
                  <c:v>32.653191768247225</c:v>
                </c:pt>
                <c:pt idx="155">
                  <c:v>31.382130694955848</c:v>
                </c:pt>
                <c:pt idx="156">
                  <c:v>28.896278257917331</c:v>
                </c:pt>
                <c:pt idx="157">
                  <c:v>29.711915844480203</c:v>
                </c:pt>
                <c:pt idx="158">
                  <c:v>29.529128626577815</c:v>
                </c:pt>
                <c:pt idx="159">
                  <c:v>31.634123244749304</c:v>
                </c:pt>
                <c:pt idx="160">
                  <c:v>31.69876383329705</c:v>
                </c:pt>
                <c:pt idx="161">
                  <c:v>33.280893842209338</c:v>
                </c:pt>
                <c:pt idx="162">
                  <c:v>32.780237859766942</c:v>
                </c:pt>
                <c:pt idx="163">
                  <c:v>35.776799756672261</c:v>
                </c:pt>
                <c:pt idx="164">
                  <c:v>37.031559484935237</c:v>
                </c:pt>
                <c:pt idx="165">
                  <c:v>36.424703679595893</c:v>
                </c:pt>
                <c:pt idx="166">
                  <c:v>34.377508270215898</c:v>
                </c:pt>
                <c:pt idx="167">
                  <c:v>36.468417622979182</c:v>
                </c:pt>
                <c:pt idx="168">
                  <c:v>35.9806335042623</c:v>
                </c:pt>
                <c:pt idx="169">
                  <c:v>40.424741210867332</c:v>
                </c:pt>
                <c:pt idx="170">
                  <c:v>41.874950680892709</c:v>
                </c:pt>
                <c:pt idx="171">
                  <c:v>36.645520431506426</c:v>
                </c:pt>
                <c:pt idx="172">
                  <c:v>37.183924474739506</c:v>
                </c:pt>
                <c:pt idx="173">
                  <c:v>39.208418011158244</c:v>
                </c:pt>
                <c:pt idx="174">
                  <c:v>38.951671069954642</c:v>
                </c:pt>
                <c:pt idx="175">
                  <c:v>36.71093871366125</c:v>
                </c:pt>
                <c:pt idx="176">
                  <c:v>37.148702948335703</c:v>
                </c:pt>
                <c:pt idx="177">
                  <c:v>40.075212916605146</c:v>
                </c:pt>
                <c:pt idx="178">
                  <c:v>38.918450853372228</c:v>
                </c:pt>
                <c:pt idx="179">
                  <c:v>36.952211951545223</c:v>
                </c:pt>
                <c:pt idx="180">
                  <c:v>36.419045206492626</c:v>
                </c:pt>
                <c:pt idx="181">
                  <c:v>37.669240200852137</c:v>
                </c:pt>
                <c:pt idx="182">
                  <c:v>32.604116536977216</c:v>
                </c:pt>
                <c:pt idx="183">
                  <c:v>31.3274673319046</c:v>
                </c:pt>
                <c:pt idx="184">
                  <c:v>30.030565910263931</c:v>
                </c:pt>
                <c:pt idx="185">
                  <c:v>37.824102370359697</c:v>
                </c:pt>
                <c:pt idx="186">
                  <c:v>42.004008630825624</c:v>
                </c:pt>
                <c:pt idx="187">
                  <c:v>40.969920376364797</c:v>
                </c:pt>
                <c:pt idx="188">
                  <c:v>40.1246610531743</c:v>
                </c:pt>
                <c:pt idx="189">
                  <c:v>37.703006985900664</c:v>
                </c:pt>
                <c:pt idx="190">
                  <c:v>30.350170751601311</c:v>
                </c:pt>
                <c:pt idx="191">
                  <c:v>10.188707063256359</c:v>
                </c:pt>
                <c:pt idx="192">
                  <c:v>18.906306507999929</c:v>
                </c:pt>
                <c:pt idx="193">
                  <c:v>10.902460849739157</c:v>
                </c:pt>
                <c:pt idx="194">
                  <c:v>1.8400000000000034</c:v>
                </c:pt>
                <c:pt idx="195">
                  <c:v>1.8400000000000034</c:v>
                </c:pt>
                <c:pt idx="196">
                  <c:v>1.8400000000000034</c:v>
                </c:pt>
                <c:pt idx="197">
                  <c:v>11.819088629420307</c:v>
                </c:pt>
                <c:pt idx="198">
                  <c:v>22.230104308493054</c:v>
                </c:pt>
                <c:pt idx="199">
                  <c:v>23.578760494703715</c:v>
                </c:pt>
                <c:pt idx="200">
                  <c:v>35.656880235606536</c:v>
                </c:pt>
                <c:pt idx="201">
                  <c:v>32.667724801871984</c:v>
                </c:pt>
                <c:pt idx="202">
                  <c:v>21.27296418469146</c:v>
                </c:pt>
                <c:pt idx="203">
                  <c:v>17.487145191057763</c:v>
                </c:pt>
                <c:pt idx="204">
                  <c:v>17.166742422295457</c:v>
                </c:pt>
                <c:pt idx="205">
                  <c:v>18.839352686468189</c:v>
                </c:pt>
                <c:pt idx="206">
                  <c:v>22.298002457668204</c:v>
                </c:pt>
                <c:pt idx="207">
                  <c:v>28.444915084276943</c:v>
                </c:pt>
                <c:pt idx="208">
                  <c:v>27.234613341052679</c:v>
                </c:pt>
                <c:pt idx="209">
                  <c:v>22.725223648398085</c:v>
                </c:pt>
                <c:pt idx="210">
                  <c:v>26.760172483599064</c:v>
                </c:pt>
                <c:pt idx="211">
                  <c:v>18.176137662844255</c:v>
                </c:pt>
                <c:pt idx="212">
                  <c:v>41.490930963633502</c:v>
                </c:pt>
                <c:pt idx="213">
                  <c:v>12.308084948995827</c:v>
                </c:pt>
                <c:pt idx="214">
                  <c:v>20.999470288574656</c:v>
                </c:pt>
                <c:pt idx="215">
                  <c:v>33.127911063284287</c:v>
                </c:pt>
                <c:pt idx="216">
                  <c:v>35.576816085337867</c:v>
                </c:pt>
                <c:pt idx="217">
                  <c:v>32.327578689360763</c:v>
                </c:pt>
                <c:pt idx="218">
                  <c:v>23.191946930308177</c:v>
                </c:pt>
                <c:pt idx="219">
                  <c:v>56.71080293791799</c:v>
                </c:pt>
                <c:pt idx="220">
                  <c:v>44.620479976336753</c:v>
                </c:pt>
                <c:pt idx="221">
                  <c:v>47.243544143269325</c:v>
                </c:pt>
                <c:pt idx="222">
                  <c:v>43.410618114555326</c:v>
                </c:pt>
                <c:pt idx="223">
                  <c:v>37.003969115890499</c:v>
                </c:pt>
                <c:pt idx="224">
                  <c:v>28.734128194577494</c:v>
                </c:pt>
                <c:pt idx="225">
                  <c:v>42.490142201600918</c:v>
                </c:pt>
                <c:pt idx="226">
                  <c:v>35.158264852467767</c:v>
                </c:pt>
                <c:pt idx="227">
                  <c:v>29.856889224765496</c:v>
                </c:pt>
                <c:pt idx="228">
                  <c:v>43.631073604468625</c:v>
                </c:pt>
                <c:pt idx="229">
                  <c:v>22.25689839868329</c:v>
                </c:pt>
                <c:pt idx="230">
                  <c:v>45.796576634827751</c:v>
                </c:pt>
                <c:pt idx="231">
                  <c:v>31.151796128187073</c:v>
                </c:pt>
                <c:pt idx="232">
                  <c:v>38.843181228391394</c:v>
                </c:pt>
                <c:pt idx="233">
                  <c:v>44.054836701499845</c:v>
                </c:pt>
                <c:pt idx="234">
                  <c:v>46.349159028885339</c:v>
                </c:pt>
                <c:pt idx="235">
                  <c:v>44.552204112277742</c:v>
                </c:pt>
                <c:pt idx="236">
                  <c:v>43.283529349010138</c:v>
                </c:pt>
                <c:pt idx="237">
                  <c:v>35.021996969256563</c:v>
                </c:pt>
                <c:pt idx="238">
                  <c:v>38.894505197756288</c:v>
                </c:pt>
                <c:pt idx="239">
                  <c:v>34.717984480493612</c:v>
                </c:pt>
                <c:pt idx="240">
                  <c:v>30.632292231014688</c:v>
                </c:pt>
                <c:pt idx="241">
                  <c:v>17.606922102646692</c:v>
                </c:pt>
                <c:pt idx="242">
                  <c:v>13.57512602909452</c:v>
                </c:pt>
                <c:pt idx="243">
                  <c:v>14.267364071996212</c:v>
                </c:pt>
                <c:pt idx="244">
                  <c:v>23.36130017016734</c:v>
                </c:pt>
                <c:pt idx="245">
                  <c:v>26.470076756875912</c:v>
                </c:pt>
                <c:pt idx="246">
                  <c:v>29.724176635592968</c:v>
                </c:pt>
                <c:pt idx="247">
                  <c:v>33.308051401692381</c:v>
                </c:pt>
                <c:pt idx="248">
                  <c:v>30.209249321670043</c:v>
                </c:pt>
                <c:pt idx="249">
                  <c:v>35.821763174429179</c:v>
                </c:pt>
                <c:pt idx="250">
                  <c:v>35.516966464712937</c:v>
                </c:pt>
                <c:pt idx="251">
                  <c:v>33.711575140237372</c:v>
                </c:pt>
                <c:pt idx="252">
                  <c:v>28.202485888160155</c:v>
                </c:pt>
                <c:pt idx="253">
                  <c:v>13.602666521756802</c:v>
                </c:pt>
                <c:pt idx="254">
                  <c:v>22.102506205671347</c:v>
                </c:pt>
                <c:pt idx="255">
                  <c:v>21.808191433307712</c:v>
                </c:pt>
                <c:pt idx="256">
                  <c:v>27.867057522395996</c:v>
                </c:pt>
                <c:pt idx="257">
                  <c:v>26.442519598111375</c:v>
                </c:pt>
                <c:pt idx="258">
                  <c:v>36.71063421464153</c:v>
                </c:pt>
                <c:pt idx="259">
                  <c:v>22.775110247050023</c:v>
                </c:pt>
                <c:pt idx="260">
                  <c:v>24.414620385382847</c:v>
                </c:pt>
                <c:pt idx="261">
                  <c:v>28.505481375274982</c:v>
                </c:pt>
                <c:pt idx="262">
                  <c:v>30.879225776610156</c:v>
                </c:pt>
                <c:pt idx="263">
                  <c:v>30.797736383014922</c:v>
                </c:pt>
                <c:pt idx="264">
                  <c:v>33.497697883155055</c:v>
                </c:pt>
                <c:pt idx="265">
                  <c:v>43.447865081033271</c:v>
                </c:pt>
                <c:pt idx="266">
                  <c:v>51.32381124313175</c:v>
                </c:pt>
                <c:pt idx="267">
                  <c:v>52.096633772116654</c:v>
                </c:pt>
                <c:pt idx="268">
                  <c:v>53.099760600618772</c:v>
                </c:pt>
                <c:pt idx="269">
                  <c:v>50.053449358131751</c:v>
                </c:pt>
                <c:pt idx="270">
                  <c:v>45.984426088266659</c:v>
                </c:pt>
                <c:pt idx="271">
                  <c:v>52.207211176311532</c:v>
                </c:pt>
                <c:pt idx="272">
                  <c:v>55.372445547618682</c:v>
                </c:pt>
                <c:pt idx="273">
                  <c:v>52.635598520392868</c:v>
                </c:pt>
                <c:pt idx="274">
                  <c:v>54.404985034429828</c:v>
                </c:pt>
                <c:pt idx="275">
                  <c:v>56.995719028342727</c:v>
                </c:pt>
                <c:pt idx="276">
                  <c:v>54.507258159358585</c:v>
                </c:pt>
                <c:pt idx="277">
                  <c:v>47.23799534168964</c:v>
                </c:pt>
                <c:pt idx="278">
                  <c:v>45.155067369737978</c:v>
                </c:pt>
                <c:pt idx="279">
                  <c:v>40.642358952816124</c:v>
                </c:pt>
                <c:pt idx="280">
                  <c:v>40.382624166030567</c:v>
                </c:pt>
                <c:pt idx="281">
                  <c:v>28.78988199479133</c:v>
                </c:pt>
                <c:pt idx="282">
                  <c:v>47.936090888468662</c:v>
                </c:pt>
                <c:pt idx="283">
                  <c:v>39.822930288321949</c:v>
                </c:pt>
                <c:pt idx="284">
                  <c:v>35.125223137130732</c:v>
                </c:pt>
                <c:pt idx="285">
                  <c:v>44.690560794229988</c:v>
                </c:pt>
                <c:pt idx="286">
                  <c:v>56.834459806250315</c:v>
                </c:pt>
                <c:pt idx="287">
                  <c:v>58.935355044485739</c:v>
                </c:pt>
                <c:pt idx="288">
                  <c:v>55.571906536049454</c:v>
                </c:pt>
                <c:pt idx="289">
                  <c:v>50.740029267670025</c:v>
                </c:pt>
                <c:pt idx="290">
                  <c:v>45.224458984955902</c:v>
                </c:pt>
                <c:pt idx="291">
                  <c:v>42.743173556438236</c:v>
                </c:pt>
                <c:pt idx="292">
                  <c:v>43.56736807313623</c:v>
                </c:pt>
                <c:pt idx="293">
                  <c:v>51.75183572363121</c:v>
                </c:pt>
                <c:pt idx="294">
                  <c:v>54.056876785803709</c:v>
                </c:pt>
                <c:pt idx="295">
                  <c:v>58.43865566000504</c:v>
                </c:pt>
                <c:pt idx="296">
                  <c:v>60.797864255418446</c:v>
                </c:pt>
                <c:pt idx="297">
                  <c:v>59.722438855861853</c:v>
                </c:pt>
                <c:pt idx="298">
                  <c:v>55.365272555288968</c:v>
                </c:pt>
                <c:pt idx="299">
                  <c:v>61.430941998531083</c:v>
                </c:pt>
                <c:pt idx="300">
                  <c:v>62.520846097252928</c:v>
                </c:pt>
                <c:pt idx="301">
                  <c:v>58.230243759585392</c:v>
                </c:pt>
                <c:pt idx="302">
                  <c:v>60.230684813680831</c:v>
                </c:pt>
                <c:pt idx="303">
                  <c:v>37.151661579172234</c:v>
                </c:pt>
                <c:pt idx="304">
                  <c:v>56.064998656482402</c:v>
                </c:pt>
                <c:pt idx="305">
                  <c:v>58.581051361164967</c:v>
                </c:pt>
                <c:pt idx="306">
                  <c:v>62.491504838089938</c:v>
                </c:pt>
                <c:pt idx="307">
                  <c:v>60.100678368658762</c:v>
                </c:pt>
                <c:pt idx="308">
                  <c:v>54.460556388919322</c:v>
                </c:pt>
                <c:pt idx="309">
                  <c:v>57.739733355838496</c:v>
                </c:pt>
                <c:pt idx="310">
                  <c:v>49.009842325490389</c:v>
                </c:pt>
                <c:pt idx="311">
                  <c:v>43.608974494091065</c:v>
                </c:pt>
                <c:pt idx="312">
                  <c:v>61.4048817716603</c:v>
                </c:pt>
                <c:pt idx="313">
                  <c:v>60.811219061137116</c:v>
                </c:pt>
                <c:pt idx="314">
                  <c:v>61.124626485279819</c:v>
                </c:pt>
                <c:pt idx="315">
                  <c:v>56.998547166037461</c:v>
                </c:pt>
                <c:pt idx="316">
                  <c:v>59.66153708589124</c:v>
                </c:pt>
                <c:pt idx="317">
                  <c:v>61.537143466562256</c:v>
                </c:pt>
                <c:pt idx="318">
                  <c:v>61.234762613978774</c:v>
                </c:pt>
                <c:pt idx="319">
                  <c:v>61.01843219524568</c:v>
                </c:pt>
                <c:pt idx="320">
                  <c:v>59.237801989338479</c:v>
                </c:pt>
                <c:pt idx="321">
                  <c:v>60.958697630951548</c:v>
                </c:pt>
                <c:pt idx="322">
                  <c:v>61.795775586782796</c:v>
                </c:pt>
                <c:pt idx="323">
                  <c:v>62.376675274884803</c:v>
                </c:pt>
                <c:pt idx="324">
                  <c:v>62.100869232878495</c:v>
                </c:pt>
                <c:pt idx="325">
                  <c:v>62.630444970959729</c:v>
                </c:pt>
                <c:pt idx="326">
                  <c:v>62.615752549986269</c:v>
                </c:pt>
                <c:pt idx="327">
                  <c:v>60.825714029863789</c:v>
                </c:pt>
                <c:pt idx="328">
                  <c:v>62.555121907085407</c:v>
                </c:pt>
                <c:pt idx="329">
                  <c:v>62.531855946755584</c:v>
                </c:pt>
                <c:pt idx="330">
                  <c:v>61.590975530724819</c:v>
                </c:pt>
                <c:pt idx="331">
                  <c:v>62.629369301714192</c:v>
                </c:pt>
                <c:pt idx="332">
                  <c:v>62.51930198277033</c:v>
                </c:pt>
                <c:pt idx="333">
                  <c:v>62.572849191286679</c:v>
                </c:pt>
                <c:pt idx="334">
                  <c:v>61.952729035338443</c:v>
                </c:pt>
                <c:pt idx="335">
                  <c:v>60.025998637799169</c:v>
                </c:pt>
                <c:pt idx="336">
                  <c:v>62.416306864816079</c:v>
                </c:pt>
                <c:pt idx="337">
                  <c:v>62.126898871436396</c:v>
                </c:pt>
                <c:pt idx="338">
                  <c:v>62.608318708262651</c:v>
                </c:pt>
                <c:pt idx="339">
                  <c:v>62.52768515583476</c:v>
                </c:pt>
                <c:pt idx="340">
                  <c:v>62.589325800261065</c:v>
                </c:pt>
                <c:pt idx="341">
                  <c:v>62.624423978248409</c:v>
                </c:pt>
                <c:pt idx="342">
                  <c:v>62.592605394390645</c:v>
                </c:pt>
                <c:pt idx="343">
                  <c:v>62.599078335025212</c:v>
                </c:pt>
                <c:pt idx="344">
                  <c:v>62.285951194242678</c:v>
                </c:pt>
                <c:pt idx="345">
                  <c:v>62.557163687152809</c:v>
                </c:pt>
                <c:pt idx="346">
                  <c:v>61.976288099462181</c:v>
                </c:pt>
                <c:pt idx="347">
                  <c:v>61.59254421702564</c:v>
                </c:pt>
                <c:pt idx="348">
                  <c:v>61.848833451668462</c:v>
                </c:pt>
                <c:pt idx="349">
                  <c:v>61.818760222974603</c:v>
                </c:pt>
                <c:pt idx="350">
                  <c:v>62.097173155712667</c:v>
                </c:pt>
                <c:pt idx="351">
                  <c:v>62.23007389206937</c:v>
                </c:pt>
                <c:pt idx="352">
                  <c:v>62.349138236283089</c:v>
                </c:pt>
                <c:pt idx="353">
                  <c:v>62.55152295601183</c:v>
                </c:pt>
                <c:pt idx="354">
                  <c:v>62.482530364157526</c:v>
                </c:pt>
                <c:pt idx="355">
                  <c:v>62.55416954876091</c:v>
                </c:pt>
                <c:pt idx="356">
                  <c:v>62.471475779472748</c:v>
                </c:pt>
                <c:pt idx="357">
                  <c:v>62.414078877443799</c:v>
                </c:pt>
                <c:pt idx="358">
                  <c:v>62.401224178513587</c:v>
                </c:pt>
                <c:pt idx="359">
                  <c:v>62.365252193140932</c:v>
                </c:pt>
                <c:pt idx="360">
                  <c:v>62.426828791798009</c:v>
                </c:pt>
                <c:pt idx="361">
                  <c:v>62.190474680788142</c:v>
                </c:pt>
                <c:pt idx="362">
                  <c:v>62.086248799836468</c:v>
                </c:pt>
                <c:pt idx="363">
                  <c:v>61.727802538527641</c:v>
                </c:pt>
                <c:pt idx="364">
                  <c:v>61.580492629141041</c:v>
                </c:pt>
                <c:pt idx="365">
                  <c:v>61.128439325341134</c:v>
                </c:pt>
                <c:pt idx="366">
                  <c:v>61.078296123732713</c:v>
                </c:pt>
                <c:pt idx="367">
                  <c:v>61.272912238627228</c:v>
                </c:pt>
                <c:pt idx="368">
                  <c:v>61.021874239666644</c:v>
                </c:pt>
                <c:pt idx="369">
                  <c:v>60.785759290861783</c:v>
                </c:pt>
                <c:pt idx="370">
                  <c:v>60.812962497638537</c:v>
                </c:pt>
                <c:pt idx="371">
                  <c:v>60.402392383952098</c:v>
                </c:pt>
                <c:pt idx="372">
                  <c:v>60.795608315618125</c:v>
                </c:pt>
                <c:pt idx="373">
                  <c:v>60.534395479686495</c:v>
                </c:pt>
                <c:pt idx="374">
                  <c:v>60.721166115098207</c:v>
                </c:pt>
                <c:pt idx="375">
                  <c:v>60.85771351563902</c:v>
                </c:pt>
                <c:pt idx="376">
                  <c:v>60.731477239005599</c:v>
                </c:pt>
                <c:pt idx="377">
                  <c:v>60.596629722141067</c:v>
                </c:pt>
                <c:pt idx="378">
                  <c:v>60.544485457891469</c:v>
                </c:pt>
                <c:pt idx="379">
                  <c:v>60.628276698685163</c:v>
                </c:pt>
                <c:pt idx="380">
                  <c:v>60.446200314398922</c:v>
                </c:pt>
                <c:pt idx="381">
                  <c:v>60.365457970785741</c:v>
                </c:pt>
                <c:pt idx="382">
                  <c:v>59.796611097427387</c:v>
                </c:pt>
                <c:pt idx="383">
                  <c:v>59.109488824582918</c:v>
                </c:pt>
                <c:pt idx="384">
                  <c:v>58.950006313883321</c:v>
                </c:pt>
                <c:pt idx="385">
                  <c:v>59.070848987574294</c:v>
                </c:pt>
                <c:pt idx="386">
                  <c:v>59.707040672782369</c:v>
                </c:pt>
                <c:pt idx="387">
                  <c:v>59.972194588169472</c:v>
                </c:pt>
                <c:pt idx="388">
                  <c:v>60.892468197138669</c:v>
                </c:pt>
                <c:pt idx="389">
                  <c:v>61.214377368419662</c:v>
                </c:pt>
                <c:pt idx="390">
                  <c:v>60.831304206233888</c:v>
                </c:pt>
                <c:pt idx="391">
                  <c:v>59.905090709855628</c:v>
                </c:pt>
                <c:pt idx="392">
                  <c:v>59.821244688872071</c:v>
                </c:pt>
                <c:pt idx="393">
                  <c:v>59.96641412894742</c:v>
                </c:pt>
                <c:pt idx="394">
                  <c:v>60.269704641565269</c:v>
                </c:pt>
                <c:pt idx="395">
                  <c:v>60.64972994456852</c:v>
                </c:pt>
                <c:pt idx="396">
                  <c:v>61.501101776753934</c:v>
                </c:pt>
                <c:pt idx="397">
                  <c:v>60.87678376139192</c:v>
                </c:pt>
                <c:pt idx="398">
                  <c:v>60.072450564548859</c:v>
                </c:pt>
                <c:pt idx="399">
                  <c:v>60.34728634477478</c:v>
                </c:pt>
                <c:pt idx="400">
                  <c:v>60.732411738530772</c:v>
                </c:pt>
                <c:pt idx="401">
                  <c:v>60.702654726591739</c:v>
                </c:pt>
                <c:pt idx="402">
                  <c:v>60.818744284161909</c:v>
                </c:pt>
                <c:pt idx="403">
                  <c:v>60.212512217955783</c:v>
                </c:pt>
                <c:pt idx="404">
                  <c:v>60.67108763603629</c:v>
                </c:pt>
                <c:pt idx="405">
                  <c:v>60.765214894594216</c:v>
                </c:pt>
                <c:pt idx="406">
                  <c:v>60.398152753880204</c:v>
                </c:pt>
                <c:pt idx="407">
                  <c:v>59.212679088238751</c:v>
                </c:pt>
                <c:pt idx="408">
                  <c:v>61.195153686752462</c:v>
                </c:pt>
                <c:pt idx="409">
                  <c:v>61.300017064005644</c:v>
                </c:pt>
                <c:pt idx="410">
                  <c:v>61.279984214866161</c:v>
                </c:pt>
                <c:pt idx="411">
                  <c:v>60.653076494140279</c:v>
                </c:pt>
                <c:pt idx="412">
                  <c:v>60.818464815279086</c:v>
                </c:pt>
                <c:pt idx="413">
                  <c:v>60.260240662803206</c:v>
                </c:pt>
                <c:pt idx="414">
                  <c:v>60.626963904509381</c:v>
                </c:pt>
                <c:pt idx="415">
                  <c:v>59.387867372983735</c:v>
                </c:pt>
                <c:pt idx="416">
                  <c:v>61.608956086452139</c:v>
                </c:pt>
                <c:pt idx="417">
                  <c:v>43.665859007483753</c:v>
                </c:pt>
                <c:pt idx="418">
                  <c:v>61.640457765058244</c:v>
                </c:pt>
                <c:pt idx="419">
                  <c:v>61.152732300709204</c:v>
                </c:pt>
                <c:pt idx="420">
                  <c:v>60.977073460139536</c:v>
                </c:pt>
                <c:pt idx="421">
                  <c:v>60.673992209610162</c:v>
                </c:pt>
                <c:pt idx="422">
                  <c:v>60.562739547759982</c:v>
                </c:pt>
                <c:pt idx="423">
                  <c:v>59.562150017165081</c:v>
                </c:pt>
                <c:pt idx="424">
                  <c:v>60.284194748495089</c:v>
                </c:pt>
                <c:pt idx="425">
                  <c:v>60.808160819358818</c:v>
                </c:pt>
                <c:pt idx="426">
                  <c:v>60.945920139514271</c:v>
                </c:pt>
                <c:pt idx="427">
                  <c:v>60.571241638439886</c:v>
                </c:pt>
                <c:pt idx="428">
                  <c:v>60.443091258714944</c:v>
                </c:pt>
                <c:pt idx="429">
                  <c:v>60.157782443604049</c:v>
                </c:pt>
                <c:pt idx="430">
                  <c:v>60.716893312549942</c:v>
                </c:pt>
                <c:pt idx="431">
                  <c:v>60.680133715176858</c:v>
                </c:pt>
                <c:pt idx="432">
                  <c:v>61.590307197891747</c:v>
                </c:pt>
                <c:pt idx="433">
                  <c:v>60.283276616563839</c:v>
                </c:pt>
                <c:pt idx="434">
                  <c:v>57.956217053804039</c:v>
                </c:pt>
                <c:pt idx="435">
                  <c:v>61.102399617430621</c:v>
                </c:pt>
                <c:pt idx="436">
                  <c:v>61.166549303725468</c:v>
                </c:pt>
                <c:pt idx="437">
                  <c:v>60.969540402515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81-430C-A834-D9F0D0D61ADE}"/>
            </c:ext>
          </c:extLst>
        </c:ser>
        <c:ser>
          <c:idx val="0"/>
          <c:order val="2"/>
          <c:tx>
            <c:strRef>
              <c:f>'047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7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47C'!$AB$14:$AB$451</c:f>
              <c:numCache>
                <c:formatCode>0</c:formatCode>
                <c:ptCount val="438"/>
                <c:pt idx="0">
                  <c:v>0.93726684408086669</c:v>
                </c:pt>
                <c:pt idx="1">
                  <c:v>41.190724207094313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87.365752687911964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16.81973670365452</c:v>
                </c:pt>
                <c:pt idx="14">
                  <c:v>22.839396732676306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86.191227017892373</c:v>
                </c:pt>
                <c:pt idx="19">
                  <c:v>0</c:v>
                </c:pt>
                <c:pt idx="20">
                  <c:v>97.81</c:v>
                </c:pt>
                <c:pt idx="21">
                  <c:v>97.81</c:v>
                </c:pt>
                <c:pt idx="22">
                  <c:v>23.030100303659502</c:v>
                </c:pt>
                <c:pt idx="23">
                  <c:v>61.525139126652022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6.765181683801075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89.898491129725926</c:v>
                </c:pt>
                <c:pt idx="40">
                  <c:v>97.81</c:v>
                </c:pt>
                <c:pt idx="41">
                  <c:v>97.81</c:v>
                </c:pt>
                <c:pt idx="42">
                  <c:v>52.269696449121696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78.068024081346522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81.385691131227048</c:v>
                </c:pt>
                <c:pt idx="53">
                  <c:v>84.127319276034626</c:v>
                </c:pt>
                <c:pt idx="54">
                  <c:v>83.056140532695665</c:v>
                </c:pt>
                <c:pt idx="55">
                  <c:v>92.46540125692438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46.766742018216277</c:v>
                </c:pt>
                <c:pt idx="62">
                  <c:v>6.0890427577449913</c:v>
                </c:pt>
                <c:pt idx="63">
                  <c:v>12.760243180945764</c:v>
                </c:pt>
                <c:pt idx="64">
                  <c:v>25.911916290775366</c:v>
                </c:pt>
                <c:pt idx="65">
                  <c:v>41.660564554013412</c:v>
                </c:pt>
                <c:pt idx="66">
                  <c:v>51.937961127110647</c:v>
                </c:pt>
                <c:pt idx="67">
                  <c:v>73.110926616403404</c:v>
                </c:pt>
                <c:pt idx="68">
                  <c:v>60.803332770502692</c:v>
                </c:pt>
                <c:pt idx="69">
                  <c:v>61.789450858948143</c:v>
                </c:pt>
                <c:pt idx="70">
                  <c:v>58.615783531916541</c:v>
                </c:pt>
                <c:pt idx="71">
                  <c:v>14.667465089543157</c:v>
                </c:pt>
                <c:pt idx="72">
                  <c:v>25.901564662677742</c:v>
                </c:pt>
                <c:pt idx="73">
                  <c:v>37.004693862281762</c:v>
                </c:pt>
                <c:pt idx="74">
                  <c:v>14.480798527225595</c:v>
                </c:pt>
                <c:pt idx="75">
                  <c:v>3.4141594651529061</c:v>
                </c:pt>
                <c:pt idx="76">
                  <c:v>7.193533762395333</c:v>
                </c:pt>
                <c:pt idx="77">
                  <c:v>36.487417749828367</c:v>
                </c:pt>
                <c:pt idx="78">
                  <c:v>64.800358692971386</c:v>
                </c:pt>
                <c:pt idx="79">
                  <c:v>59.963767220300966</c:v>
                </c:pt>
                <c:pt idx="80">
                  <c:v>25.504776408515212</c:v>
                </c:pt>
                <c:pt idx="81">
                  <c:v>0.92087710227814057</c:v>
                </c:pt>
                <c:pt idx="82">
                  <c:v>0.82172982936619121</c:v>
                </c:pt>
                <c:pt idx="83">
                  <c:v>0.84026683375402911</c:v>
                </c:pt>
                <c:pt idx="84">
                  <c:v>0.86697148102611266</c:v>
                </c:pt>
                <c:pt idx="85">
                  <c:v>1.0040639958964874</c:v>
                </c:pt>
                <c:pt idx="86">
                  <c:v>2.2560540946863625</c:v>
                </c:pt>
                <c:pt idx="87">
                  <c:v>15.859539045713319</c:v>
                </c:pt>
                <c:pt idx="88">
                  <c:v>70.618166660662808</c:v>
                </c:pt>
                <c:pt idx="89">
                  <c:v>88.861723782986573</c:v>
                </c:pt>
                <c:pt idx="90">
                  <c:v>39.923116888388151</c:v>
                </c:pt>
                <c:pt idx="91">
                  <c:v>39.778534719498346</c:v>
                </c:pt>
                <c:pt idx="92">
                  <c:v>63.329760572834928</c:v>
                </c:pt>
                <c:pt idx="93">
                  <c:v>52.904591645945317</c:v>
                </c:pt>
                <c:pt idx="94">
                  <c:v>20.561163760228261</c:v>
                </c:pt>
                <c:pt idx="95">
                  <c:v>48.466109981301699</c:v>
                </c:pt>
                <c:pt idx="96">
                  <c:v>64.628003374062374</c:v>
                </c:pt>
                <c:pt idx="97">
                  <c:v>69.463081099696609</c:v>
                </c:pt>
                <c:pt idx="98">
                  <c:v>56.010963649713062</c:v>
                </c:pt>
                <c:pt idx="99">
                  <c:v>58.687666786552256</c:v>
                </c:pt>
                <c:pt idx="100">
                  <c:v>82.364409143264709</c:v>
                </c:pt>
                <c:pt idx="101">
                  <c:v>41.514683167537108</c:v>
                </c:pt>
                <c:pt idx="102">
                  <c:v>66.120066573976985</c:v>
                </c:pt>
                <c:pt idx="103">
                  <c:v>42.03441829823857</c:v>
                </c:pt>
                <c:pt idx="104">
                  <c:v>13.509830195705106</c:v>
                </c:pt>
                <c:pt idx="105">
                  <c:v>59.084532270918267</c:v>
                </c:pt>
                <c:pt idx="106">
                  <c:v>81.293114605167361</c:v>
                </c:pt>
                <c:pt idx="107">
                  <c:v>51.885927590992544</c:v>
                </c:pt>
                <c:pt idx="108">
                  <c:v>59.229820164012473</c:v>
                </c:pt>
                <c:pt idx="109">
                  <c:v>67.454371563095322</c:v>
                </c:pt>
                <c:pt idx="110">
                  <c:v>61.347676639484831</c:v>
                </c:pt>
                <c:pt idx="111">
                  <c:v>44.903817581486777</c:v>
                </c:pt>
                <c:pt idx="112">
                  <c:v>41.414811766671761</c:v>
                </c:pt>
                <c:pt idx="113">
                  <c:v>46.220938289752596</c:v>
                </c:pt>
                <c:pt idx="114">
                  <c:v>46.291565630435031</c:v>
                </c:pt>
                <c:pt idx="115">
                  <c:v>46.768521112762457</c:v>
                </c:pt>
                <c:pt idx="116">
                  <c:v>48.966076931687013</c:v>
                </c:pt>
                <c:pt idx="117">
                  <c:v>51.403084962485764</c:v>
                </c:pt>
                <c:pt idx="118">
                  <c:v>46.191505467716553</c:v>
                </c:pt>
                <c:pt idx="119">
                  <c:v>44.269961332068668</c:v>
                </c:pt>
                <c:pt idx="120">
                  <c:v>41.759908325013171</c:v>
                </c:pt>
                <c:pt idx="121">
                  <c:v>53.22206032974448</c:v>
                </c:pt>
                <c:pt idx="122">
                  <c:v>53.953962403951778</c:v>
                </c:pt>
                <c:pt idx="123">
                  <c:v>54.646961662640884</c:v>
                </c:pt>
                <c:pt idx="124">
                  <c:v>51.994430253656503</c:v>
                </c:pt>
                <c:pt idx="125">
                  <c:v>49.782454990464714</c:v>
                </c:pt>
                <c:pt idx="126">
                  <c:v>44.622251723662245</c:v>
                </c:pt>
                <c:pt idx="127">
                  <c:v>48.039489966980639</c:v>
                </c:pt>
                <c:pt idx="128">
                  <c:v>51.87319753357194</c:v>
                </c:pt>
                <c:pt idx="129">
                  <c:v>59.722135251863861</c:v>
                </c:pt>
                <c:pt idx="130">
                  <c:v>49.012803869804728</c:v>
                </c:pt>
                <c:pt idx="131">
                  <c:v>55.410920270220018</c:v>
                </c:pt>
                <c:pt idx="132">
                  <c:v>55.215934886797513</c:v>
                </c:pt>
                <c:pt idx="133">
                  <c:v>58.209315151412454</c:v>
                </c:pt>
                <c:pt idx="134">
                  <c:v>44.932063559433175</c:v>
                </c:pt>
                <c:pt idx="135">
                  <c:v>27.700135383308684</c:v>
                </c:pt>
                <c:pt idx="136">
                  <c:v>30.454109449668678</c:v>
                </c:pt>
                <c:pt idx="137">
                  <c:v>34.540672903449597</c:v>
                </c:pt>
                <c:pt idx="138">
                  <c:v>54.956522350781086</c:v>
                </c:pt>
                <c:pt idx="139">
                  <c:v>24.666666731842085</c:v>
                </c:pt>
                <c:pt idx="140">
                  <c:v>21.240744732413347</c:v>
                </c:pt>
                <c:pt idx="141">
                  <c:v>39.617528421852001</c:v>
                </c:pt>
                <c:pt idx="142">
                  <c:v>59.82620806223423</c:v>
                </c:pt>
                <c:pt idx="143">
                  <c:v>65.720024632987091</c:v>
                </c:pt>
                <c:pt idx="144">
                  <c:v>66.808031646123325</c:v>
                </c:pt>
                <c:pt idx="145">
                  <c:v>64.409175025616165</c:v>
                </c:pt>
                <c:pt idx="146">
                  <c:v>68.258953214770855</c:v>
                </c:pt>
                <c:pt idx="147">
                  <c:v>67.047843950744863</c:v>
                </c:pt>
                <c:pt idx="148">
                  <c:v>64.23559314610587</c:v>
                </c:pt>
                <c:pt idx="149">
                  <c:v>69.057333203023617</c:v>
                </c:pt>
                <c:pt idx="150">
                  <c:v>71.672265041073189</c:v>
                </c:pt>
                <c:pt idx="151">
                  <c:v>67.587083994538631</c:v>
                </c:pt>
                <c:pt idx="152">
                  <c:v>64.401960135493638</c:v>
                </c:pt>
                <c:pt idx="153">
                  <c:v>65.903891530171094</c:v>
                </c:pt>
                <c:pt idx="154">
                  <c:v>64.50443304007301</c:v>
                </c:pt>
                <c:pt idx="155">
                  <c:v>65.869669924909061</c:v>
                </c:pt>
                <c:pt idx="156">
                  <c:v>68.524607941079196</c:v>
                </c:pt>
                <c:pt idx="157">
                  <c:v>67.655301024714987</c:v>
                </c:pt>
                <c:pt idx="158">
                  <c:v>67.850248823200729</c:v>
                </c:pt>
                <c:pt idx="159">
                  <c:v>65.599491623146861</c:v>
                </c:pt>
                <c:pt idx="160">
                  <c:v>65.530149395377421</c:v>
                </c:pt>
                <c:pt idx="161">
                  <c:v>63.827770266377684</c:v>
                </c:pt>
                <c:pt idx="162">
                  <c:v>64.367617519926725</c:v>
                </c:pt>
                <c:pt idx="163">
                  <c:v>61.11745814715924</c:v>
                </c:pt>
                <c:pt idx="164">
                  <c:v>59.740634346692794</c:v>
                </c:pt>
                <c:pt idx="165">
                  <c:v>60.407867811933642</c:v>
                </c:pt>
                <c:pt idx="166">
                  <c:v>62.641129519596035</c:v>
                </c:pt>
                <c:pt idx="167">
                  <c:v>60.3598908478684</c:v>
                </c:pt>
                <c:pt idx="168">
                  <c:v>60.894514590133866</c:v>
                </c:pt>
                <c:pt idx="169">
                  <c:v>55.954954684041695</c:v>
                </c:pt>
                <c:pt idx="170">
                  <c:v>54.302734600889309</c:v>
                </c:pt>
                <c:pt idx="171">
                  <c:v>60.165381835019716</c:v>
                </c:pt>
                <c:pt idx="172">
                  <c:v>59.572694412779903</c:v>
                </c:pt>
                <c:pt idx="173">
                  <c:v>57.323748111867886</c:v>
                </c:pt>
                <c:pt idx="174">
                  <c:v>57.610887121379648</c:v>
                </c:pt>
                <c:pt idx="175">
                  <c:v>60.093478701041448</c:v>
                </c:pt>
                <c:pt idx="176">
                  <c:v>59.611531549075906</c:v>
                </c:pt>
                <c:pt idx="177">
                  <c:v>56.349787961587651</c:v>
                </c:pt>
                <c:pt idx="178">
                  <c:v>57.647996376422277</c:v>
                </c:pt>
                <c:pt idx="179">
                  <c:v>59.828025539997455</c:v>
                </c:pt>
                <c:pt idx="180">
                  <c:v>60.414077147833751</c:v>
                </c:pt>
                <c:pt idx="181">
                  <c:v>59.036605896472722</c:v>
                </c:pt>
                <c:pt idx="182">
                  <c:v>64.557263566894449</c:v>
                </c:pt>
                <c:pt idx="183">
                  <c:v>65.928248815953609</c:v>
                </c:pt>
                <c:pt idx="184">
                  <c:v>67.315250514936977</c:v>
                </c:pt>
                <c:pt idx="185">
                  <c:v>58.865159082945624</c:v>
                </c:pt>
                <c:pt idx="186">
                  <c:v>54.154530673561212</c:v>
                </c:pt>
                <c:pt idx="187">
                  <c:v>55.336566355027003</c:v>
                </c:pt>
                <c:pt idx="188">
                  <c:v>56.294005725784451</c:v>
                </c:pt>
                <c:pt idx="189">
                  <c:v>58.999239025915216</c:v>
                </c:pt>
                <c:pt idx="190">
                  <c:v>66.973908302196364</c:v>
                </c:pt>
                <c:pt idx="191">
                  <c:v>88.684876160751912</c:v>
                </c:pt>
                <c:pt idx="192">
                  <c:v>79.153107388444212</c:v>
                </c:pt>
                <c:pt idx="193">
                  <c:v>87.886737459152869</c:v>
                </c:pt>
                <c:pt idx="194">
                  <c:v>97.81</c:v>
                </c:pt>
                <c:pt idx="195">
                  <c:v>97.81</c:v>
                </c:pt>
                <c:pt idx="196">
                  <c:v>97.81</c:v>
                </c:pt>
                <c:pt idx="197">
                  <c:v>86.867135697007697</c:v>
                </c:pt>
                <c:pt idx="198">
                  <c:v>75.605685769441081</c:v>
                </c:pt>
                <c:pt idx="199">
                  <c:v>74.17249460100507</c:v>
                </c:pt>
                <c:pt idx="200">
                  <c:v>61.248496619899427</c:v>
                </c:pt>
                <c:pt idx="201">
                  <c:v>64.488785961107936</c:v>
                </c:pt>
                <c:pt idx="202">
                  <c:v>76.624521463464191</c:v>
                </c:pt>
                <c:pt idx="203">
                  <c:v>80.678070454112586</c:v>
                </c:pt>
                <c:pt idx="204">
                  <c:v>81.023468143937151</c:v>
                </c:pt>
                <c:pt idx="205">
                  <c:v>79.22488631287689</c:v>
                </c:pt>
                <c:pt idx="206">
                  <c:v>75.533472704017143</c:v>
                </c:pt>
                <c:pt idx="207">
                  <c:v>69.005071557479454</c:v>
                </c:pt>
                <c:pt idx="208">
                  <c:v>70.291761730632857</c:v>
                </c:pt>
                <c:pt idx="209">
                  <c:v>75.079261449532297</c:v>
                </c:pt>
                <c:pt idx="210">
                  <c:v>70.795651941198514</c:v>
                </c:pt>
                <c:pt idx="211">
                  <c:v>79.936757127978069</c:v>
                </c:pt>
                <c:pt idx="212">
                  <c:v>54.742554744053756</c:v>
                </c:pt>
                <c:pt idx="213">
                  <c:v>86.325599566259072</c:v>
                </c:pt>
                <c:pt idx="214">
                  <c:v>76.915981976590388</c:v>
                </c:pt>
                <c:pt idx="215">
                  <c:v>63.992848382765601</c:v>
                </c:pt>
                <c:pt idx="216">
                  <c:v>61.335934083232402</c:v>
                </c:pt>
                <c:pt idx="217">
                  <c:v>64.85477467931392</c:v>
                </c:pt>
                <c:pt idx="218">
                  <c:v>74.583331521194467</c:v>
                </c:pt>
                <c:pt idx="219">
                  <c:v>34.764526948716941</c:v>
                </c:pt>
                <c:pt idx="220">
                  <c:v>51.102479395836411</c:v>
                </c:pt>
                <c:pt idx="221">
                  <c:v>47.933367817935519</c:v>
                </c:pt>
                <c:pt idx="222">
                  <c:v>52.525574048206259</c:v>
                </c:pt>
                <c:pt idx="223">
                  <c:v>59.771026817958074</c:v>
                </c:pt>
                <c:pt idx="224">
                  <c:v>68.697257044999205</c:v>
                </c:pt>
                <c:pt idx="225">
                  <c:v>53.594443182993771</c:v>
                </c:pt>
                <c:pt idx="226">
                  <c:v>61.792391390254302</c:v>
                </c:pt>
                <c:pt idx="227">
                  <c:v>67.500623753420086</c:v>
                </c:pt>
                <c:pt idx="228">
                  <c:v>52.267862699001093</c:v>
                </c:pt>
                <c:pt idx="229">
                  <c:v>75.577188040853684</c:v>
                </c:pt>
                <c:pt idx="230">
                  <c:v>49.696934297470094</c:v>
                </c:pt>
                <c:pt idx="231">
                  <c:v>66.116434284450293</c:v>
                </c:pt>
                <c:pt idx="232">
                  <c:v>57.7320413949613</c:v>
                </c:pt>
                <c:pt idx="233">
                  <c:v>51.770523746131772</c:v>
                </c:pt>
                <c:pt idx="234">
                  <c:v>49.028192842013922</c:v>
                </c:pt>
                <c:pt idx="235">
                  <c:v>51.183377961367043</c:v>
                </c:pt>
                <c:pt idx="236">
                  <c:v>52.673830895666882</c:v>
                </c:pt>
                <c:pt idx="237">
                  <c:v>61.940774443970128</c:v>
                </c:pt>
                <c:pt idx="238">
                  <c:v>57.6747392161137</c:v>
                </c:pt>
                <c:pt idx="239">
                  <c:v>62.271429279094498</c:v>
                </c:pt>
                <c:pt idx="240">
                  <c:v>66.672356694434583</c:v>
                </c:pt>
                <c:pt idx="241">
                  <c:v>80.549060569047796</c:v>
                </c:pt>
                <c:pt idx="242">
                  <c:v>84.929769008459715</c:v>
                </c:pt>
                <c:pt idx="243">
                  <c:v>84.171401115421375</c:v>
                </c:pt>
                <c:pt idx="244">
                  <c:v>74.403442198112998</c:v>
                </c:pt>
                <c:pt idx="245">
                  <c:v>71.103657197755808</c:v>
                </c:pt>
                <c:pt idx="246">
                  <c:v>67.64222160042911</c:v>
                </c:pt>
                <c:pt idx="247">
                  <c:v>63.798454237503776</c:v>
                </c:pt>
                <c:pt idx="248">
                  <c:v>67.124449141381604</c:v>
                </c:pt>
                <c:pt idx="249">
                  <c:v>61.068302231814847</c:v>
                </c:pt>
                <c:pt idx="250">
                  <c:v>61.40126939478219</c:v>
                </c:pt>
                <c:pt idx="251">
                  <c:v>63.362446271547334</c:v>
                </c:pt>
                <c:pt idx="252">
                  <c:v>69.262978243377262</c:v>
                </c:pt>
                <c:pt idx="253">
                  <c:v>84.899542235827184</c:v>
                </c:pt>
                <c:pt idx="254">
                  <c:v>75.741412952219378</c:v>
                </c:pt>
                <c:pt idx="255">
                  <c:v>76.054584311360017</c:v>
                </c:pt>
                <c:pt idx="256">
                  <c:v>69.61966431549871</c:v>
                </c:pt>
                <c:pt idx="257">
                  <c:v>71.132912438304047</c:v>
                </c:pt>
                <c:pt idx="258">
                  <c:v>60.093813454538044</c:v>
                </c:pt>
                <c:pt idx="259">
                  <c:v>75.026240031764246</c:v>
                </c:pt>
                <c:pt idx="260">
                  <c:v>73.285133024374218</c:v>
                </c:pt>
                <c:pt idx="261">
                  <c:v>68.940622543719059</c:v>
                </c:pt>
                <c:pt idx="262">
                  <c:v>66.408219344310623</c:v>
                </c:pt>
                <c:pt idx="263">
                  <c:v>66.49540701860353</c:v>
                </c:pt>
                <c:pt idx="264">
                  <c:v>63.59363813945464</c:v>
                </c:pt>
                <c:pt idx="265">
                  <c:v>52.482080579500462</c:v>
                </c:pt>
                <c:pt idx="266">
                  <c:v>42.695684913966218</c:v>
                </c:pt>
                <c:pt idx="267">
                  <c:v>41.646550698973236</c:v>
                </c:pt>
                <c:pt idx="268">
                  <c:v>40.249461035520682</c:v>
                </c:pt>
                <c:pt idx="269">
                  <c:v>44.37588371501208</c:v>
                </c:pt>
                <c:pt idx="270">
                  <c:v>49.470225224782332</c:v>
                </c:pt>
                <c:pt idx="271">
                  <c:v>41.494589701484493</c:v>
                </c:pt>
                <c:pt idx="272">
                  <c:v>36.899018565940636</c:v>
                </c:pt>
                <c:pt idx="273">
                  <c:v>40.901213351157892</c:v>
                </c:pt>
                <c:pt idx="274">
                  <c:v>38.361128192466772</c:v>
                </c:pt>
                <c:pt idx="275">
                  <c:v>34.289741724348119</c:v>
                </c:pt>
                <c:pt idx="276">
                  <c:v>38.209301036273644</c:v>
                </c:pt>
                <c:pt idx="277">
                  <c:v>47.940210082921894</c:v>
                </c:pt>
                <c:pt idx="278">
                  <c:v>50.466472178057501</c:v>
                </c:pt>
                <c:pt idx="279">
                  <c:v>55.708493106373339</c:v>
                </c:pt>
                <c:pt idx="280">
                  <c:v>56.002597056383301</c:v>
                </c:pt>
                <c:pt idx="281">
                  <c:v>68.637899111012317</c:v>
                </c:pt>
                <c:pt idx="282">
                  <c:v>47.074190781553398</c:v>
                </c:pt>
                <c:pt idx="283">
                  <c:v>56.634008609636638</c:v>
                </c:pt>
                <c:pt idx="284">
                  <c:v>61.828380756395624</c:v>
                </c:pt>
                <c:pt idx="285">
                  <c:v>51.019365611270651</c:v>
                </c:pt>
                <c:pt idx="286">
                  <c:v>34.559453698620331</c:v>
                </c:pt>
                <c:pt idx="287">
                  <c:v>30.791898099179491</c:v>
                </c:pt>
                <c:pt idx="288">
                  <c:v>36.589838632746236</c:v>
                </c:pt>
                <c:pt idx="289">
                  <c:v>43.474227833665203</c:v>
                </c:pt>
                <c:pt idx="290">
                  <c:v>50.383571586134579</c:v>
                </c:pt>
                <c:pt idx="291">
                  <c:v>53.301737693514539</c:v>
                </c:pt>
                <c:pt idx="292">
                  <c:v>52.342404733654519</c:v>
                </c:pt>
                <c:pt idx="293">
                  <c:v>42.117356192151632</c:v>
                </c:pt>
                <c:pt idx="294">
                  <c:v>38.873452119985977</c:v>
                </c:pt>
                <c:pt idx="295">
                  <c:v>31.740372710232904</c:v>
                </c:pt>
                <c:pt idx="296">
                  <c:v>26.681511909609839</c:v>
                </c:pt>
                <c:pt idx="297">
                  <c:v>29.184819425551808</c:v>
                </c:pt>
                <c:pt idx="298">
                  <c:v>36.910084671046874</c:v>
                </c:pt>
                <c:pt idx="299">
                  <c:v>24.919663677765769</c:v>
                </c:pt>
                <c:pt idx="300">
                  <c:v>16.332598993950874</c:v>
                </c:pt>
                <c:pt idx="301">
                  <c:v>32.126000019975777</c:v>
                </c:pt>
                <c:pt idx="302">
                  <c:v>28.05747720401574</c:v>
                </c:pt>
                <c:pt idx="303">
                  <c:v>59.608269558330292</c:v>
                </c:pt>
                <c:pt idx="304">
                  <c:v>6.8666023743128903</c:v>
                </c:pt>
                <c:pt idx="305">
                  <c:v>8.7701897108031375</c:v>
                </c:pt>
                <c:pt idx="306">
                  <c:v>20.354248669704752</c:v>
                </c:pt>
                <c:pt idx="307">
                  <c:v>10.420753442459926</c:v>
                </c:pt>
                <c:pt idx="308">
                  <c:v>5.9577907206502658</c:v>
                </c:pt>
                <c:pt idx="309">
                  <c:v>8.0483913297266128</c:v>
                </c:pt>
                <c:pt idx="310">
                  <c:v>3.82929445082614</c:v>
                </c:pt>
                <c:pt idx="311">
                  <c:v>2.5605808493051683</c:v>
                </c:pt>
                <c:pt idx="312">
                  <c:v>12.517497040187052</c:v>
                </c:pt>
                <c:pt idx="313">
                  <c:v>11.441759323035157</c:v>
                </c:pt>
                <c:pt idx="314">
                  <c:v>11.976354176236512</c:v>
                </c:pt>
                <c:pt idx="315">
                  <c:v>7.4896387016676442</c:v>
                </c:pt>
                <c:pt idx="316">
                  <c:v>9.8842260245548772</c:v>
                </c:pt>
                <c:pt idx="317">
                  <c:v>12.79962808614124</c:v>
                </c:pt>
                <c:pt idx="318">
                  <c:v>12.180860727787319</c:v>
                </c:pt>
                <c:pt idx="319">
                  <c:v>11.787895311603805</c:v>
                </c:pt>
                <c:pt idx="320">
                  <c:v>9.416997429180995</c:v>
                </c:pt>
                <c:pt idx="321">
                  <c:v>11.685329287084201</c:v>
                </c:pt>
                <c:pt idx="322">
                  <c:v>13.417705278487318</c:v>
                </c:pt>
                <c:pt idx="323">
                  <c:v>15.438464766768433</c:v>
                </c:pt>
                <c:pt idx="324">
                  <c:v>14.315397760186364</c:v>
                </c:pt>
                <c:pt idx="325">
                  <c:v>17.862366556545602</c:v>
                </c:pt>
                <c:pt idx="326">
                  <c:v>17.427440762874227</c:v>
                </c:pt>
                <c:pt idx="327">
                  <c:v>11.465122890485617</c:v>
                </c:pt>
                <c:pt idx="328">
                  <c:v>16.629626696419798</c:v>
                </c:pt>
                <c:pt idx="329">
                  <c:v>16.422023634992982</c:v>
                </c:pt>
                <c:pt idx="330">
                  <c:v>24.416534969172439</c:v>
                </c:pt>
                <c:pt idx="331">
                  <c:v>17.811433781823588</c:v>
                </c:pt>
                <c:pt idx="332">
                  <c:v>16.320434618519016</c:v>
                </c:pt>
                <c:pt idx="333">
                  <c:v>16.810820178437972</c:v>
                </c:pt>
                <c:pt idx="334">
                  <c:v>23.138073170403842</c:v>
                </c:pt>
                <c:pt idx="335">
                  <c:v>28.521644864889232</c:v>
                </c:pt>
                <c:pt idx="336">
                  <c:v>20.892787906055332</c:v>
                </c:pt>
                <c:pt idx="337">
                  <c:v>22.415824766854165</c:v>
                </c:pt>
                <c:pt idx="338">
                  <c:v>17.287334149959939</c:v>
                </c:pt>
                <c:pt idx="339">
                  <c:v>16.387570544811886</c:v>
                </c:pt>
                <c:pt idx="340">
                  <c:v>19.368630897998813</c:v>
                </c:pt>
                <c:pt idx="341">
                  <c:v>18.703294995386138</c:v>
                </c:pt>
                <c:pt idx="342">
                  <c:v>17.049471796321555</c:v>
                </c:pt>
                <c:pt idx="343">
                  <c:v>19.225043944339511</c:v>
                </c:pt>
                <c:pt idx="344">
                  <c:v>21.650905019014871</c:v>
                </c:pt>
                <c:pt idx="345">
                  <c:v>19.756535209002145</c:v>
                </c:pt>
                <c:pt idx="346">
                  <c:v>23.045590781603281</c:v>
                </c:pt>
                <c:pt idx="347">
                  <c:v>24.411447606235647</c:v>
                </c:pt>
                <c:pt idx="348">
                  <c:v>23.530243497574254</c:v>
                </c:pt>
                <c:pt idx="349">
                  <c:v>23.6394763329357</c:v>
                </c:pt>
                <c:pt idx="350">
                  <c:v>22.546076455942654</c:v>
                </c:pt>
                <c:pt idx="351">
                  <c:v>21.934740258557341</c:v>
                </c:pt>
                <c:pt idx="352">
                  <c:v>21.30359212347976</c:v>
                </c:pt>
                <c:pt idx="353">
                  <c:v>19.81571527848746</c:v>
                </c:pt>
                <c:pt idx="354">
                  <c:v>20.424591109225823</c:v>
                </c:pt>
                <c:pt idx="355">
                  <c:v>19.788198991871297</c:v>
                </c:pt>
                <c:pt idx="356">
                  <c:v>20.508594908358241</c:v>
                </c:pt>
                <c:pt idx="357">
                  <c:v>20.907284987772449</c:v>
                </c:pt>
                <c:pt idx="358">
                  <c:v>20.989631652664109</c:v>
                </c:pt>
                <c:pt idx="359">
                  <c:v>21.209518852431543</c:v>
                </c:pt>
                <c:pt idx="360">
                  <c:v>20.823372736843559</c:v>
                </c:pt>
                <c:pt idx="361">
                  <c:v>22.125251564456867</c:v>
                </c:pt>
                <c:pt idx="362">
                  <c:v>22.593135335245307</c:v>
                </c:pt>
                <c:pt idx="363">
                  <c:v>23.959703580771091</c:v>
                </c:pt>
                <c:pt idx="364">
                  <c:v>24.450448803888314</c:v>
                </c:pt>
                <c:pt idx="365">
                  <c:v>25.799678370361391</c:v>
                </c:pt>
                <c:pt idx="366">
                  <c:v>25.93818481846855</c:v>
                </c:pt>
                <c:pt idx="367">
                  <c:v>25.389572895399198</c:v>
                </c:pt>
                <c:pt idx="368">
                  <c:v>26.091864178959078</c:v>
                </c:pt>
                <c:pt idx="369">
                  <c:v>26.712519305733515</c:v>
                </c:pt>
                <c:pt idx="370">
                  <c:v>26.642721293922811</c:v>
                </c:pt>
                <c:pt idx="371">
                  <c:v>27.656017210979606</c:v>
                </c:pt>
                <c:pt idx="372">
                  <c:v>26.68729683325197</c:v>
                </c:pt>
                <c:pt idx="373">
                  <c:v>27.339031185216911</c:v>
                </c:pt>
                <c:pt idx="374">
                  <c:v>26.876614819117464</c:v>
                </c:pt>
                <c:pt idx="375">
                  <c:v>26.526976002175182</c:v>
                </c:pt>
                <c:pt idx="376">
                  <c:v>26.850571201195599</c:v>
                </c:pt>
                <c:pt idx="377">
                  <c:v>27.186845817586189</c:v>
                </c:pt>
                <c:pt idx="378">
                  <c:v>27.314480778058481</c:v>
                </c:pt>
                <c:pt idx="379">
                  <c:v>27.108746982825366</c:v>
                </c:pt>
                <c:pt idx="380">
                  <c:v>27.551663769086908</c:v>
                </c:pt>
                <c:pt idx="381">
                  <c:v>27.743370146293856</c:v>
                </c:pt>
                <c:pt idx="382">
                  <c:v>29.025338569747888</c:v>
                </c:pt>
                <c:pt idx="383">
                  <c:v>30.448397062460721</c:v>
                </c:pt>
                <c:pt idx="384">
                  <c:v>30.76323152009838</c:v>
                </c:pt>
                <c:pt idx="385">
                  <c:v>30.525154347179459</c:v>
                </c:pt>
                <c:pt idx="386">
                  <c:v>29.217731762811411</c:v>
                </c:pt>
                <c:pt idx="387">
                  <c:v>28.641276386950345</c:v>
                </c:pt>
                <c:pt idx="388">
                  <c:v>26.436269408224078</c:v>
                </c:pt>
                <c:pt idx="389">
                  <c:v>25.557800653910448</c:v>
                </c:pt>
                <c:pt idx="390">
                  <c:v>26.5954224003384</c:v>
                </c:pt>
                <c:pt idx="391">
                  <c:v>28.789176476338746</c:v>
                </c:pt>
                <c:pt idx="392">
                  <c:v>28.972020070806153</c:v>
                </c:pt>
                <c:pt idx="393">
                  <c:v>28.654073085662226</c:v>
                </c:pt>
                <c:pt idx="394">
                  <c:v>27.967264429169624</c:v>
                </c:pt>
                <c:pt idx="395">
                  <c:v>27.055524109966136</c:v>
                </c:pt>
                <c:pt idx="396">
                  <c:v>24.702799809708225</c:v>
                </c:pt>
                <c:pt idx="397">
                  <c:v>26.477294318439561</c:v>
                </c:pt>
                <c:pt idx="398">
                  <c:v>28.417588320816932</c:v>
                </c:pt>
                <c:pt idx="399">
                  <c:v>27.786141515906998</c:v>
                </c:pt>
                <c:pt idx="400">
                  <c:v>26.848208062523838</c:v>
                </c:pt>
                <c:pt idx="401">
                  <c:v>26.923229459655239</c:v>
                </c:pt>
                <c:pt idx="402">
                  <c:v>26.627832298135537</c:v>
                </c:pt>
                <c:pt idx="403">
                  <c:v>28.099295686062099</c:v>
                </c:pt>
                <c:pt idx="404">
                  <c:v>27.002309099172336</c:v>
                </c:pt>
                <c:pt idx="405">
                  <c:v>26.764957986920088</c:v>
                </c:pt>
                <c:pt idx="406">
                  <c:v>27.666073129503317</c:v>
                </c:pt>
                <c:pt idx="407">
                  <c:v>30.241855182462466</c:v>
                </c:pt>
                <c:pt idx="408">
                  <c:v>25.612419949855095</c:v>
                </c:pt>
                <c:pt idx="409">
                  <c:v>25.310659667687759</c:v>
                </c:pt>
                <c:pt idx="410">
                  <c:v>25.369046904380419</c:v>
                </c:pt>
                <c:pt idx="411">
                  <c:v>27.047201021760856</c:v>
                </c:pt>
                <c:pt idx="412">
                  <c:v>26.628552413799007</c:v>
                </c:pt>
                <c:pt idx="413">
                  <c:v>27.989198186653148</c:v>
                </c:pt>
                <c:pt idx="414">
                  <c:v>27.11199645550343</c:v>
                </c:pt>
                <c:pt idx="415">
                  <c:v>29.885770183845814</c:v>
                </c:pt>
                <c:pt idx="416">
                  <c:v>12.961563400868073</c:v>
                </c:pt>
                <c:pt idx="417">
                  <c:v>52.227135765442483</c:v>
                </c:pt>
                <c:pt idx="418">
                  <c:v>24.254457238239596</c:v>
                </c:pt>
                <c:pt idx="419">
                  <c:v>25.731894829048144</c:v>
                </c:pt>
                <c:pt idx="420">
                  <c:v>26.212330435683967</c:v>
                </c:pt>
                <c:pt idx="421">
                  <c:v>26.995054167410409</c:v>
                </c:pt>
                <c:pt idx="422">
                  <c:v>27.269945663011065</c:v>
                </c:pt>
                <c:pt idx="423">
                  <c:v>29.524253658954095</c:v>
                </c:pt>
                <c:pt idx="424">
                  <c:v>27.933615206179432</c:v>
                </c:pt>
                <c:pt idx="425">
                  <c:v>26.655071859235356</c:v>
                </c:pt>
                <c:pt idx="426">
                  <c:v>26.295318181521097</c:v>
                </c:pt>
                <c:pt idx="427">
                  <c:v>27.249149498801174</c:v>
                </c:pt>
                <c:pt idx="428">
                  <c:v>27.559096837614646</c:v>
                </c:pt>
                <c:pt idx="429">
                  <c:v>28.224503590433059</c:v>
                </c:pt>
                <c:pt idx="430">
                  <c:v>26.887390440191254</c:v>
                </c:pt>
                <c:pt idx="431">
                  <c:v>26.979699953566985</c:v>
                </c:pt>
                <c:pt idx="432">
                  <c:v>24.418701434280095</c:v>
                </c:pt>
                <c:pt idx="433">
                  <c:v>27.935749724095466</c:v>
                </c:pt>
                <c:pt idx="434">
                  <c:v>32.623162522234381</c:v>
                </c:pt>
                <c:pt idx="435">
                  <c:v>25.871838195352865</c:v>
                </c:pt>
                <c:pt idx="436">
                  <c:v>25.693137666914254</c:v>
                </c:pt>
                <c:pt idx="437">
                  <c:v>26.232455195719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81-430C-A834-D9F0D0D61A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7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7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47C'!$BB$14:$BB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39-41D5-8B08-CD73D9A29257}"/>
            </c:ext>
          </c:extLst>
        </c:ser>
        <c:ser>
          <c:idx val="1"/>
          <c:order val="1"/>
          <c:tx>
            <c:strRef>
              <c:f>'047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7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47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10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39-41D5-8B08-CD73D9A29257}"/>
            </c:ext>
          </c:extLst>
        </c:ser>
        <c:ser>
          <c:idx val="0"/>
          <c:order val="2"/>
          <c:tx>
            <c:strRef>
              <c:f>'047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7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47C'!$AZ$14:$AZ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39-41D5-8B08-CD73D9A292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7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7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47C'!$BE$14:$BE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3E-4659-ADD7-BA5AE782886E}"/>
            </c:ext>
          </c:extLst>
        </c:ser>
        <c:ser>
          <c:idx val="1"/>
          <c:order val="1"/>
          <c:tx>
            <c:strRef>
              <c:f>'047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7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47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0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00</c:v>
                </c:pt>
                <c:pt idx="102">
                  <c:v>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0</c:v>
                </c:pt>
                <c:pt idx="139">
                  <c:v>10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0</c:v>
                </c:pt>
                <c:pt idx="214">
                  <c:v>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0</c:v>
                </c:pt>
                <c:pt idx="225">
                  <c:v>100</c:v>
                </c:pt>
                <c:pt idx="226">
                  <c:v>100</c:v>
                </c:pt>
                <c:pt idx="227">
                  <c:v>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3E-4659-ADD7-BA5AE782886E}"/>
            </c:ext>
          </c:extLst>
        </c:ser>
        <c:ser>
          <c:idx val="0"/>
          <c:order val="2"/>
          <c:tx>
            <c:strRef>
              <c:f>'047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7C'!$J$14:$J$451</c:f>
              <c:numCache>
                <c:formatCode>0.0</c:formatCode>
                <c:ptCount val="438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</c:numCache>
            </c:numRef>
          </c:cat>
          <c:val>
            <c:numRef>
              <c:f>'047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0</c:v>
                </c:pt>
                <c:pt idx="102">
                  <c:v>10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100</c:v>
                </c:pt>
                <c:pt idx="214">
                  <c:v>10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100</c:v>
                </c:pt>
                <c:pt idx="225">
                  <c:v>0</c:v>
                </c:pt>
                <c:pt idx="226">
                  <c:v>0</c:v>
                </c:pt>
                <c:pt idx="227">
                  <c:v>10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3E-4659-ADD7-BA5AE7828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7C'!$O$14:$O$814</c:f>
              <c:numCache>
                <c:formatCode>0.0</c:formatCode>
                <c:ptCount val="801"/>
                <c:pt idx="0">
                  <c:v>42.361299435028243</c:v>
                </c:pt>
                <c:pt idx="1">
                  <c:v>2.6323917137476105</c:v>
                </c:pt>
                <c:pt idx="2">
                  <c:v>1.2506591337099888</c:v>
                </c:pt>
                <c:pt idx="3">
                  <c:v>0.9721280602636555</c:v>
                </c:pt>
                <c:pt idx="4">
                  <c:v>1.3899246704331556</c:v>
                </c:pt>
                <c:pt idx="5">
                  <c:v>1.7749529190207021</c:v>
                </c:pt>
                <c:pt idx="6">
                  <c:v>1.3489642184557287</c:v>
                </c:pt>
                <c:pt idx="7">
                  <c:v>0.96939736346514438</c:v>
                </c:pt>
                <c:pt idx="8">
                  <c:v>0.91205273069677084</c:v>
                </c:pt>
                <c:pt idx="9">
                  <c:v>1.1141242937852727</c:v>
                </c:pt>
                <c:pt idx="10">
                  <c:v>1.3899246704331556</c:v>
                </c:pt>
                <c:pt idx="11">
                  <c:v>1.531920903954773</c:v>
                </c:pt>
                <c:pt idx="12">
                  <c:v>1.4418079096045064</c:v>
                </c:pt>
                <c:pt idx="13">
                  <c:v>14.237853107344593</c:v>
                </c:pt>
                <c:pt idx="14">
                  <c:v>13.191996233521616</c:v>
                </c:pt>
                <c:pt idx="15">
                  <c:v>0.95301318267419766</c:v>
                </c:pt>
                <c:pt idx="16">
                  <c:v>1.4554613935970022</c:v>
                </c:pt>
                <c:pt idx="17">
                  <c:v>0.88474576271183969</c:v>
                </c:pt>
                <c:pt idx="18">
                  <c:v>1.3161958568738354</c:v>
                </c:pt>
                <c:pt idx="19">
                  <c:v>0.12834274952918201</c:v>
                </c:pt>
                <c:pt idx="20">
                  <c:v>1.4117702448210641</c:v>
                </c:pt>
                <c:pt idx="21">
                  <c:v>2.0725988700564932</c:v>
                </c:pt>
                <c:pt idx="22">
                  <c:v>18.48408662900189</c:v>
                </c:pt>
                <c:pt idx="23">
                  <c:v>10.111770244821063</c:v>
                </c:pt>
                <c:pt idx="24">
                  <c:v>2.1135593220338595</c:v>
                </c:pt>
                <c:pt idx="25">
                  <c:v>2.0589453860639972</c:v>
                </c:pt>
                <c:pt idx="26">
                  <c:v>1.357156308851202</c:v>
                </c:pt>
                <c:pt idx="27">
                  <c:v>1.3844632768361329</c:v>
                </c:pt>
                <c:pt idx="28">
                  <c:v>1.4117702448210641</c:v>
                </c:pt>
                <c:pt idx="29">
                  <c:v>1.0813559322033799</c:v>
                </c:pt>
                <c:pt idx="30">
                  <c:v>1.1933145009416155</c:v>
                </c:pt>
                <c:pt idx="31">
                  <c:v>0.99943502824858654</c:v>
                </c:pt>
                <c:pt idx="32">
                  <c:v>1.0540489642184487</c:v>
                </c:pt>
                <c:pt idx="33">
                  <c:v>1.1305084745762801</c:v>
                </c:pt>
                <c:pt idx="34">
                  <c:v>0.91751412429379331</c:v>
                </c:pt>
                <c:pt idx="35">
                  <c:v>0.89566854990582423</c:v>
                </c:pt>
                <c:pt idx="36">
                  <c:v>0.89566854990582423</c:v>
                </c:pt>
                <c:pt idx="37">
                  <c:v>0.63625235404894864</c:v>
                </c:pt>
                <c:pt idx="38">
                  <c:v>1.0731638418079066</c:v>
                </c:pt>
                <c:pt idx="39">
                  <c:v>1.9988700564971731</c:v>
                </c:pt>
                <c:pt idx="40">
                  <c:v>1.2561205273069509</c:v>
                </c:pt>
                <c:pt idx="41">
                  <c:v>5.0900188323917108</c:v>
                </c:pt>
                <c:pt idx="42">
                  <c:v>9.3935969868173217</c:v>
                </c:pt>
                <c:pt idx="43">
                  <c:v>1.8432203389830601</c:v>
                </c:pt>
                <c:pt idx="44">
                  <c:v>1.8596045197740065</c:v>
                </c:pt>
                <c:pt idx="45">
                  <c:v>1.7640301318267175</c:v>
                </c:pt>
                <c:pt idx="46">
                  <c:v>2.5695856873822751</c:v>
                </c:pt>
                <c:pt idx="47">
                  <c:v>2.7334274952918616</c:v>
                </c:pt>
                <c:pt idx="48">
                  <c:v>3.967702448210904</c:v>
                </c:pt>
                <c:pt idx="49">
                  <c:v>2.3265536723163458</c:v>
                </c:pt>
                <c:pt idx="50">
                  <c:v>2.0097928436911578</c:v>
                </c:pt>
                <c:pt idx="51">
                  <c:v>2.2719397363464839</c:v>
                </c:pt>
                <c:pt idx="52">
                  <c:v>2.8044256120527313</c:v>
                </c:pt>
                <c:pt idx="53">
                  <c:v>2.4248587570621467</c:v>
                </c:pt>
                <c:pt idx="54">
                  <c:v>2.1927495291902019</c:v>
                </c:pt>
                <c:pt idx="55">
                  <c:v>2.1818267419962174</c:v>
                </c:pt>
                <c:pt idx="56">
                  <c:v>2.0179849340866309</c:v>
                </c:pt>
                <c:pt idx="57">
                  <c:v>1.9142184557438688</c:v>
                </c:pt>
                <c:pt idx="58">
                  <c:v>1.8732580037664417</c:v>
                </c:pt>
                <c:pt idx="59">
                  <c:v>1.9114877589453574</c:v>
                </c:pt>
                <c:pt idx="60">
                  <c:v>2.1108286252354089</c:v>
                </c:pt>
                <c:pt idx="61">
                  <c:v>4.2243879472692676</c:v>
                </c:pt>
                <c:pt idx="62">
                  <c:v>14.30612052730695</c:v>
                </c:pt>
                <c:pt idx="63">
                  <c:v>10.180037664783422</c:v>
                </c:pt>
                <c:pt idx="64">
                  <c:v>6.1331450094161752</c:v>
                </c:pt>
                <c:pt idx="65">
                  <c:v>3.806591337099829</c:v>
                </c:pt>
                <c:pt idx="66">
                  <c:v>2.7552730696798307</c:v>
                </c:pt>
                <c:pt idx="67">
                  <c:v>2.3429378531073533</c:v>
                </c:pt>
                <c:pt idx="68">
                  <c:v>2.8972693032015084</c:v>
                </c:pt>
                <c:pt idx="69">
                  <c:v>3.0638418079096068</c:v>
                </c:pt>
                <c:pt idx="70">
                  <c:v>3.3560263653483755</c:v>
                </c:pt>
                <c:pt idx="71">
                  <c:v>10.974670433144995</c:v>
                </c:pt>
                <c:pt idx="72">
                  <c:v>10.048964218455728</c:v>
                </c:pt>
                <c:pt idx="73">
                  <c:v>7.6759887005649325</c:v>
                </c:pt>
                <c:pt idx="74">
                  <c:v>10.813559322033859</c:v>
                </c:pt>
                <c:pt idx="75">
                  <c:v>20.368267419962315</c:v>
                </c:pt>
                <c:pt idx="76">
                  <c:v>18.609698681732564</c:v>
                </c:pt>
                <c:pt idx="77">
                  <c:v>11.99048964218453</c:v>
                </c:pt>
                <c:pt idx="78">
                  <c:v>6.799435028248566</c:v>
                </c:pt>
                <c:pt idx="79">
                  <c:v>7.5886064030131779</c:v>
                </c:pt>
                <c:pt idx="80">
                  <c:v>10.843596986817303</c:v>
                </c:pt>
                <c:pt idx="81">
                  <c:v>55.782674199623351</c:v>
                </c:pt>
                <c:pt idx="82">
                  <c:v>67.912429378531058</c:v>
                </c:pt>
                <c:pt idx="83">
                  <c:v>68.742561205273034</c:v>
                </c:pt>
                <c:pt idx="84">
                  <c:v>67.511016949152562</c:v>
                </c:pt>
                <c:pt idx="85">
                  <c:v>59.064971751412415</c:v>
                </c:pt>
                <c:pt idx="86">
                  <c:v>40.06205273069677</c:v>
                </c:pt>
                <c:pt idx="87">
                  <c:v>21.064595103578153</c:v>
                </c:pt>
                <c:pt idx="88">
                  <c:v>8.5825800376647408</c:v>
                </c:pt>
                <c:pt idx="89">
                  <c:v>4.6967984934086306</c:v>
                </c:pt>
                <c:pt idx="90">
                  <c:v>4.1533898305084591</c:v>
                </c:pt>
                <c:pt idx="91">
                  <c:v>3.5935969868173423</c:v>
                </c:pt>
                <c:pt idx="92">
                  <c:v>2.730696798493411</c:v>
                </c:pt>
                <c:pt idx="93">
                  <c:v>3.0611111111110954</c:v>
                </c:pt>
                <c:pt idx="94">
                  <c:v>10.119962335216536</c:v>
                </c:pt>
                <c:pt idx="95">
                  <c:v>5.5542372881355995</c:v>
                </c:pt>
                <c:pt idx="96">
                  <c:v>3.7765536723163868</c:v>
                </c:pt>
                <c:pt idx="97">
                  <c:v>3.1703389830508195</c:v>
                </c:pt>
                <c:pt idx="98">
                  <c:v>2.823540489642189</c:v>
                </c:pt>
                <c:pt idx="99">
                  <c:v>2.7771186440677997</c:v>
                </c:pt>
                <c:pt idx="100">
                  <c:v>2.7743879472692887</c:v>
                </c:pt>
                <c:pt idx="101">
                  <c:v>4.6831450094161955</c:v>
                </c:pt>
                <c:pt idx="102">
                  <c:v>3.1484934086629108</c:v>
                </c:pt>
                <c:pt idx="103">
                  <c:v>3.9240112994350271</c:v>
                </c:pt>
                <c:pt idx="104">
                  <c:v>13.628907721280575</c:v>
                </c:pt>
                <c:pt idx="105">
                  <c:v>5.9529190207156431</c:v>
                </c:pt>
                <c:pt idx="106">
                  <c:v>3.2932203389830397</c:v>
                </c:pt>
                <c:pt idx="107">
                  <c:v>2.9682674199623174</c:v>
                </c:pt>
                <c:pt idx="108">
                  <c:v>2.736158192090373</c:v>
                </c:pt>
                <c:pt idx="109">
                  <c:v>2.5996233521657173</c:v>
                </c:pt>
                <c:pt idx="110">
                  <c:v>2.4849340866289706</c:v>
                </c:pt>
                <c:pt idx="111">
                  <c:v>2.6870056497174728</c:v>
                </c:pt>
                <c:pt idx="112">
                  <c:v>2.6788135593219993</c:v>
                </c:pt>
                <c:pt idx="113">
                  <c:v>2.6187382297551753</c:v>
                </c:pt>
                <c:pt idx="114">
                  <c:v>2.5805084745762601</c:v>
                </c:pt>
                <c:pt idx="115">
                  <c:v>2.6023540489642287</c:v>
                </c:pt>
                <c:pt idx="116">
                  <c:v>2.6050847457626793</c:v>
                </c:pt>
                <c:pt idx="117">
                  <c:v>2.8945386064029974</c:v>
                </c:pt>
                <c:pt idx="118">
                  <c:v>2.9791902071563023</c:v>
                </c:pt>
                <c:pt idx="119">
                  <c:v>3.0501883239171108</c:v>
                </c:pt>
                <c:pt idx="120">
                  <c:v>3.0474576271186598</c:v>
                </c:pt>
                <c:pt idx="121">
                  <c:v>2.8453860640300976</c:v>
                </c:pt>
                <c:pt idx="122">
                  <c:v>2.8535781544255707</c:v>
                </c:pt>
                <c:pt idx="123">
                  <c:v>2.8290018832391506</c:v>
                </c:pt>
                <c:pt idx="124">
                  <c:v>3.0447269303201487</c:v>
                </c:pt>
                <c:pt idx="125">
                  <c:v>3.1403013182673774</c:v>
                </c:pt>
                <c:pt idx="126">
                  <c:v>3.2140301318267577</c:v>
                </c:pt>
                <c:pt idx="127">
                  <c:v>2.9491525423728597</c:v>
                </c:pt>
                <c:pt idx="128">
                  <c:v>2.9737288135592794</c:v>
                </c:pt>
                <c:pt idx="129">
                  <c:v>2.9928436911487371</c:v>
                </c:pt>
                <c:pt idx="130">
                  <c:v>3.1894538606402776</c:v>
                </c:pt>
                <c:pt idx="131">
                  <c:v>2.9491525423728597</c:v>
                </c:pt>
                <c:pt idx="132">
                  <c:v>2.8617702448211042</c:v>
                </c:pt>
                <c:pt idx="133">
                  <c:v>2.635122410546122</c:v>
                </c:pt>
                <c:pt idx="134">
                  <c:v>2.9409604519773866</c:v>
                </c:pt>
                <c:pt idx="135">
                  <c:v>4.0687382297551551</c:v>
                </c:pt>
                <c:pt idx="136">
                  <c:v>3.5471751412429531</c:v>
                </c:pt>
                <c:pt idx="137">
                  <c:v>3.4434086629001905</c:v>
                </c:pt>
                <c:pt idx="138">
                  <c:v>2.8153483992467154</c:v>
                </c:pt>
                <c:pt idx="139">
                  <c:v>4.3308851224105425</c:v>
                </c:pt>
                <c:pt idx="140">
                  <c:v>5.4450094161958145</c:v>
                </c:pt>
                <c:pt idx="141">
                  <c:v>3.5335216572504571</c:v>
                </c:pt>
                <c:pt idx="142">
                  <c:v>3.1921845574387886</c:v>
                </c:pt>
                <c:pt idx="143">
                  <c:v>3.1403013182673774</c:v>
                </c:pt>
                <c:pt idx="144">
                  <c:v>3.2604519774011465</c:v>
                </c:pt>
                <c:pt idx="145">
                  <c:v>3.4297551789076954</c:v>
                </c:pt>
                <c:pt idx="146">
                  <c:v>3.4679849340866111</c:v>
                </c:pt>
                <c:pt idx="147">
                  <c:v>3.4570621468926266</c:v>
                </c:pt>
                <c:pt idx="148">
                  <c:v>3.4625235404896491</c:v>
                </c:pt>
                <c:pt idx="149">
                  <c:v>3.4379472693031681</c:v>
                </c:pt>
                <c:pt idx="150">
                  <c:v>3.5526365348399156</c:v>
                </c:pt>
                <c:pt idx="151">
                  <c:v>3.6290960451977465</c:v>
                </c:pt>
                <c:pt idx="152">
                  <c:v>3.6482109227872046</c:v>
                </c:pt>
                <c:pt idx="153">
                  <c:v>3.5717514124293728</c:v>
                </c:pt>
                <c:pt idx="154">
                  <c:v>3.519868173257962</c:v>
                </c:pt>
                <c:pt idx="155">
                  <c:v>3.6509416195856552</c:v>
                </c:pt>
                <c:pt idx="156">
                  <c:v>3.6591337099811283</c:v>
                </c:pt>
                <c:pt idx="157">
                  <c:v>3.7519774011299063</c:v>
                </c:pt>
                <c:pt idx="158">
                  <c:v>3.6427495291901821</c:v>
                </c:pt>
                <c:pt idx="159">
                  <c:v>3.6427495291901821</c:v>
                </c:pt>
                <c:pt idx="160">
                  <c:v>3.6209039548022735</c:v>
                </c:pt>
                <c:pt idx="161">
                  <c:v>3.6755178907721358</c:v>
                </c:pt>
                <c:pt idx="162">
                  <c:v>3.7410546139359826</c:v>
                </c:pt>
                <c:pt idx="163">
                  <c:v>3.7274011299434862</c:v>
                </c:pt>
                <c:pt idx="164">
                  <c:v>3.8229755178907752</c:v>
                </c:pt>
                <c:pt idx="165">
                  <c:v>3.888512241054622</c:v>
                </c:pt>
                <c:pt idx="166">
                  <c:v>3.8475517890771949</c:v>
                </c:pt>
                <c:pt idx="167">
                  <c:v>3.8666666666666529</c:v>
                </c:pt>
                <c:pt idx="168">
                  <c:v>3.6536723163841667</c:v>
                </c:pt>
                <c:pt idx="169">
                  <c:v>3.6891713747645705</c:v>
                </c:pt>
                <c:pt idx="170">
                  <c:v>3.8967043314500955</c:v>
                </c:pt>
                <c:pt idx="171">
                  <c:v>3.9376647834274618</c:v>
                </c:pt>
                <c:pt idx="172">
                  <c:v>3.9840866290018506</c:v>
                </c:pt>
                <c:pt idx="173">
                  <c:v>4.0933145009416352</c:v>
                </c:pt>
                <c:pt idx="174">
                  <c:v>4.1260828625235293</c:v>
                </c:pt>
                <c:pt idx="175">
                  <c:v>4.1151600753295448</c:v>
                </c:pt>
                <c:pt idx="176">
                  <c:v>4.1260828625235293</c:v>
                </c:pt>
                <c:pt idx="177">
                  <c:v>4.1342749529190019</c:v>
                </c:pt>
                <c:pt idx="178">
                  <c:v>4.112429378531032</c:v>
                </c:pt>
                <c:pt idx="179">
                  <c:v>4.0987758945385977</c:v>
                </c:pt>
                <c:pt idx="180">
                  <c:v>4.0004708097928576</c:v>
                </c:pt>
                <c:pt idx="181">
                  <c:v>4.0032015065913082</c:v>
                </c:pt>
                <c:pt idx="182">
                  <c:v>4.074199623352178</c:v>
                </c:pt>
                <c:pt idx="183">
                  <c:v>4.0660075329566441</c:v>
                </c:pt>
                <c:pt idx="184">
                  <c:v>3.8939736346515841</c:v>
                </c:pt>
                <c:pt idx="185">
                  <c:v>4.0414312617702244</c:v>
                </c:pt>
                <c:pt idx="186">
                  <c:v>4.1397363465160248</c:v>
                </c:pt>
                <c:pt idx="187">
                  <c:v>4.1178907721280549</c:v>
                </c:pt>
                <c:pt idx="188">
                  <c:v>4.0441619585687354</c:v>
                </c:pt>
                <c:pt idx="189">
                  <c:v>3.9540489642184693</c:v>
                </c:pt>
                <c:pt idx="190">
                  <c:v>4.3964218455743884</c:v>
                </c:pt>
                <c:pt idx="191">
                  <c:v>4.1779661016948797</c:v>
                </c:pt>
                <c:pt idx="192">
                  <c:v>5.3467043314500753</c:v>
                </c:pt>
                <c:pt idx="193">
                  <c:v>5.6907721280602557</c:v>
                </c:pt>
                <c:pt idx="194">
                  <c:v>4.7978342749528817</c:v>
                </c:pt>
                <c:pt idx="195">
                  <c:v>4.1315442561204909</c:v>
                </c:pt>
                <c:pt idx="196">
                  <c:v>4.4783427495291823</c:v>
                </c:pt>
                <c:pt idx="197">
                  <c:v>6.6164783427495228</c:v>
                </c:pt>
                <c:pt idx="198">
                  <c:v>9.0167608286252481</c:v>
                </c:pt>
                <c:pt idx="199">
                  <c:v>10.977401129943507</c:v>
                </c:pt>
                <c:pt idx="200">
                  <c:v>12.454708097928417</c:v>
                </c:pt>
                <c:pt idx="201">
                  <c:v>12.135216572504717</c:v>
                </c:pt>
                <c:pt idx="202">
                  <c:v>11.340583804143083</c:v>
                </c:pt>
                <c:pt idx="203">
                  <c:v>12.025988700564932</c:v>
                </c:pt>
                <c:pt idx="204">
                  <c:v>12.353672316384165</c:v>
                </c:pt>
                <c:pt idx="205">
                  <c:v>12.970809792843657</c:v>
                </c:pt>
                <c:pt idx="206">
                  <c:v>14.134086629001891</c:v>
                </c:pt>
                <c:pt idx="207">
                  <c:v>15.245480225988713</c:v>
                </c:pt>
                <c:pt idx="208">
                  <c:v>14.592843691148756</c:v>
                </c:pt>
                <c:pt idx="209">
                  <c:v>12.787853107344612</c:v>
                </c:pt>
                <c:pt idx="210">
                  <c:v>12.872504708097917</c:v>
                </c:pt>
                <c:pt idx="211">
                  <c:v>15.401129943502825</c:v>
                </c:pt>
                <c:pt idx="212">
                  <c:v>21.943879472693027</c:v>
                </c:pt>
                <c:pt idx="213">
                  <c:v>18.350282485875688</c:v>
                </c:pt>
                <c:pt idx="214">
                  <c:v>17.932485875706188</c:v>
                </c:pt>
                <c:pt idx="215">
                  <c:v>19.819397363465121</c:v>
                </c:pt>
                <c:pt idx="216">
                  <c:v>19.505367231638388</c:v>
                </c:pt>
                <c:pt idx="217">
                  <c:v>19.000188323917129</c:v>
                </c:pt>
                <c:pt idx="218">
                  <c:v>19.049340866290027</c:v>
                </c:pt>
                <c:pt idx="219">
                  <c:v>25.966195856873796</c:v>
                </c:pt>
                <c:pt idx="220">
                  <c:v>23.017043314500935</c:v>
                </c:pt>
                <c:pt idx="221">
                  <c:v>22.102259887005655</c:v>
                </c:pt>
                <c:pt idx="222">
                  <c:v>23.303766478342745</c:v>
                </c:pt>
                <c:pt idx="223">
                  <c:v>21.957532956685466</c:v>
                </c:pt>
                <c:pt idx="224">
                  <c:v>18.418549905838045</c:v>
                </c:pt>
                <c:pt idx="225">
                  <c:v>22.312523540489629</c:v>
                </c:pt>
                <c:pt idx="226">
                  <c:v>21.670809792843656</c:v>
                </c:pt>
                <c:pt idx="227">
                  <c:v>19.833050847457621</c:v>
                </c:pt>
                <c:pt idx="228">
                  <c:v>19.647363465160065</c:v>
                </c:pt>
                <c:pt idx="229">
                  <c:v>15.870809792843676</c:v>
                </c:pt>
                <c:pt idx="230">
                  <c:v>18.620621468926547</c:v>
                </c:pt>
                <c:pt idx="231">
                  <c:v>14.696610169491521</c:v>
                </c:pt>
                <c:pt idx="232">
                  <c:v>15.671468926553686</c:v>
                </c:pt>
                <c:pt idx="233">
                  <c:v>16.37325800376648</c:v>
                </c:pt>
                <c:pt idx="234">
                  <c:v>17.410922787193986</c:v>
                </c:pt>
                <c:pt idx="235">
                  <c:v>18.967419962335175</c:v>
                </c:pt>
                <c:pt idx="236">
                  <c:v>21.512429378531035</c:v>
                </c:pt>
                <c:pt idx="237">
                  <c:v>21.334934086629008</c:v>
                </c:pt>
                <c:pt idx="238">
                  <c:v>21.758192090395472</c:v>
                </c:pt>
                <c:pt idx="239">
                  <c:v>20.185310734463272</c:v>
                </c:pt>
                <c:pt idx="240">
                  <c:v>19.275988700564955</c:v>
                </c:pt>
                <c:pt idx="241">
                  <c:v>17.853295668549901</c:v>
                </c:pt>
                <c:pt idx="242">
                  <c:v>16.58625235404897</c:v>
                </c:pt>
                <c:pt idx="243">
                  <c:v>15.780696798493409</c:v>
                </c:pt>
                <c:pt idx="244">
                  <c:v>15.982768361581911</c:v>
                </c:pt>
                <c:pt idx="245">
                  <c:v>16.233992467043315</c:v>
                </c:pt>
                <c:pt idx="246">
                  <c:v>17.107815442561172</c:v>
                </c:pt>
                <c:pt idx="247">
                  <c:v>17.787758945386059</c:v>
                </c:pt>
                <c:pt idx="248">
                  <c:v>17.410922787193986</c:v>
                </c:pt>
                <c:pt idx="249">
                  <c:v>18.41035781544257</c:v>
                </c:pt>
                <c:pt idx="250">
                  <c:v>17.883333333333347</c:v>
                </c:pt>
                <c:pt idx="251">
                  <c:v>18.596045197740125</c:v>
                </c:pt>
                <c:pt idx="252">
                  <c:v>18.213747645951031</c:v>
                </c:pt>
                <c:pt idx="253">
                  <c:v>16.643596986817343</c:v>
                </c:pt>
                <c:pt idx="254">
                  <c:v>15.930885122410562</c:v>
                </c:pt>
                <c:pt idx="255">
                  <c:v>15.589548022598832</c:v>
                </c:pt>
                <c:pt idx="256">
                  <c:v>15.600470809792817</c:v>
                </c:pt>
                <c:pt idx="257">
                  <c:v>15.644161958568755</c:v>
                </c:pt>
                <c:pt idx="258">
                  <c:v>17.072316384180766</c:v>
                </c:pt>
                <c:pt idx="259">
                  <c:v>14.961487758945356</c:v>
                </c:pt>
                <c:pt idx="260">
                  <c:v>14.37711864406776</c:v>
                </c:pt>
                <c:pt idx="261">
                  <c:v>13.724482109227866</c:v>
                </c:pt>
                <c:pt idx="262">
                  <c:v>13.538794726930309</c:v>
                </c:pt>
                <c:pt idx="263">
                  <c:v>13.710828625235369</c:v>
                </c:pt>
                <c:pt idx="264">
                  <c:v>14.480885122410522</c:v>
                </c:pt>
                <c:pt idx="265">
                  <c:v>15.824387947269289</c:v>
                </c:pt>
                <c:pt idx="266">
                  <c:v>16.6135593220339</c:v>
                </c:pt>
                <c:pt idx="267">
                  <c:v>16.41967984934087</c:v>
                </c:pt>
                <c:pt idx="268">
                  <c:v>16.930320150659149</c:v>
                </c:pt>
                <c:pt idx="269">
                  <c:v>16.422410546139321</c:v>
                </c:pt>
                <c:pt idx="270">
                  <c:v>15.545856873822956</c:v>
                </c:pt>
                <c:pt idx="271">
                  <c:v>16.00188323917137</c:v>
                </c:pt>
                <c:pt idx="272">
                  <c:v>16.206685499058384</c:v>
                </c:pt>
                <c:pt idx="273">
                  <c:v>14.549152542372878</c:v>
                </c:pt>
                <c:pt idx="274">
                  <c:v>12.908003766478322</c:v>
                </c:pt>
                <c:pt idx="275">
                  <c:v>12.176177024482083</c:v>
                </c:pt>
                <c:pt idx="276">
                  <c:v>12.512052730696791</c:v>
                </c:pt>
                <c:pt idx="277">
                  <c:v>12.151600753295662</c:v>
                </c:pt>
                <c:pt idx="278">
                  <c:v>12.241713747645932</c:v>
                </c:pt>
                <c:pt idx="279">
                  <c:v>12.512052730696791</c:v>
                </c:pt>
                <c:pt idx="280">
                  <c:v>13.48691148775896</c:v>
                </c:pt>
                <c:pt idx="281">
                  <c:v>13.656214689265505</c:v>
                </c:pt>
                <c:pt idx="282">
                  <c:v>16.875706214689227</c:v>
                </c:pt>
                <c:pt idx="283">
                  <c:v>15.652354048964227</c:v>
                </c:pt>
                <c:pt idx="284">
                  <c:v>12.473822975517875</c:v>
                </c:pt>
                <c:pt idx="285">
                  <c:v>10.71798493408663</c:v>
                </c:pt>
                <c:pt idx="286">
                  <c:v>10.114500941619575</c:v>
                </c:pt>
                <c:pt idx="287">
                  <c:v>11.165819209039512</c:v>
                </c:pt>
                <c:pt idx="288">
                  <c:v>12.252636534839915</c:v>
                </c:pt>
                <c:pt idx="289">
                  <c:v>13.596139359698682</c:v>
                </c:pt>
                <c:pt idx="290">
                  <c:v>15.884463276836172</c:v>
                </c:pt>
                <c:pt idx="291">
                  <c:v>17.618455743879448</c:v>
                </c:pt>
                <c:pt idx="292">
                  <c:v>18.006214689265505</c:v>
                </c:pt>
                <c:pt idx="293">
                  <c:v>19.106685499058344</c:v>
                </c:pt>
                <c:pt idx="294">
                  <c:v>19.123069679849351</c:v>
                </c:pt>
                <c:pt idx="295">
                  <c:v>18.72438794726931</c:v>
                </c:pt>
                <c:pt idx="296">
                  <c:v>20.198964218455707</c:v>
                </c:pt>
                <c:pt idx="297">
                  <c:v>19.797551789077211</c:v>
                </c:pt>
                <c:pt idx="298">
                  <c:v>17.233427495291902</c:v>
                </c:pt>
                <c:pt idx="299">
                  <c:v>19.082109227871925</c:v>
                </c:pt>
                <c:pt idx="300">
                  <c:v>20.753295668549864</c:v>
                </c:pt>
                <c:pt idx="301">
                  <c:v>15.027024482109203</c:v>
                </c:pt>
                <c:pt idx="302">
                  <c:v>14.726647834274962</c:v>
                </c:pt>
                <c:pt idx="303">
                  <c:v>17.52834274952918</c:v>
                </c:pt>
                <c:pt idx="304">
                  <c:v>34.466854990583805</c:v>
                </c:pt>
                <c:pt idx="305">
                  <c:v>37.418738229755171</c:v>
                </c:pt>
                <c:pt idx="306">
                  <c:v>35.455367231638405</c:v>
                </c:pt>
                <c:pt idx="307">
                  <c:v>38.046798493408652</c:v>
                </c:pt>
                <c:pt idx="308">
                  <c:v>47.683427495291895</c:v>
                </c:pt>
                <c:pt idx="309">
                  <c:v>41.015065913370968</c:v>
                </c:pt>
                <c:pt idx="310">
                  <c:v>48.275988700564973</c:v>
                </c:pt>
                <c:pt idx="311">
                  <c:v>61.503483992467061</c:v>
                </c:pt>
                <c:pt idx="312">
                  <c:v>34.319397363465164</c:v>
                </c:pt>
                <c:pt idx="313">
                  <c:v>24.535310734463273</c:v>
                </c:pt>
                <c:pt idx="314">
                  <c:v>20.884369114877558</c:v>
                </c:pt>
                <c:pt idx="315">
                  <c:v>24.439736346515982</c:v>
                </c:pt>
                <c:pt idx="316">
                  <c:v>22.520056497175155</c:v>
                </c:pt>
                <c:pt idx="317">
                  <c:v>19.663747645951009</c:v>
                </c:pt>
                <c:pt idx="318">
                  <c:v>20.272693032015027</c:v>
                </c:pt>
                <c:pt idx="319">
                  <c:v>20.578531073446293</c:v>
                </c:pt>
                <c:pt idx="320">
                  <c:v>22.484557438794688</c:v>
                </c:pt>
                <c:pt idx="321">
                  <c:v>22.342561205273075</c:v>
                </c:pt>
                <c:pt idx="322">
                  <c:v>21.386817325800362</c:v>
                </c:pt>
                <c:pt idx="323">
                  <c:v>20.026930320150651</c:v>
                </c:pt>
                <c:pt idx="324">
                  <c:v>21.684463276836151</c:v>
                </c:pt>
                <c:pt idx="325">
                  <c:v>21.045480225988694</c:v>
                </c:pt>
                <c:pt idx="326">
                  <c:v>19.51902071563088</c:v>
                </c:pt>
                <c:pt idx="327">
                  <c:v>19.961393596986799</c:v>
                </c:pt>
                <c:pt idx="328">
                  <c:v>18.459510357815411</c:v>
                </c:pt>
                <c:pt idx="329">
                  <c:v>20.671374764595072</c:v>
                </c:pt>
                <c:pt idx="330">
                  <c:v>19.14764595103577</c:v>
                </c:pt>
                <c:pt idx="331">
                  <c:v>19.55998116760825</c:v>
                </c:pt>
                <c:pt idx="332">
                  <c:v>20.207156308851182</c:v>
                </c:pt>
                <c:pt idx="333">
                  <c:v>19.69105461393594</c:v>
                </c:pt>
                <c:pt idx="334">
                  <c:v>19.650094161958577</c:v>
                </c:pt>
                <c:pt idx="335">
                  <c:v>18.200094161958535</c:v>
                </c:pt>
                <c:pt idx="336">
                  <c:v>19.723822975517894</c:v>
                </c:pt>
                <c:pt idx="337">
                  <c:v>19.054802259886991</c:v>
                </c:pt>
                <c:pt idx="338">
                  <c:v>20.272693032015027</c:v>
                </c:pt>
                <c:pt idx="339">
                  <c:v>20.685028248587567</c:v>
                </c:pt>
                <c:pt idx="340">
                  <c:v>20.248116760828609</c:v>
                </c:pt>
                <c:pt idx="341">
                  <c:v>19.382485875706227</c:v>
                </c:pt>
                <c:pt idx="342">
                  <c:v>19.830320150659109</c:v>
                </c:pt>
                <c:pt idx="343">
                  <c:v>19.112146892655367</c:v>
                </c:pt>
                <c:pt idx="344">
                  <c:v>18.440395480225952</c:v>
                </c:pt>
                <c:pt idx="345">
                  <c:v>18.43220338983048</c:v>
                </c:pt>
                <c:pt idx="346">
                  <c:v>17.356308851224121</c:v>
                </c:pt>
                <c:pt idx="347">
                  <c:v>16.610828625235389</c:v>
                </c:pt>
                <c:pt idx="348">
                  <c:v>15.644161958568755</c:v>
                </c:pt>
                <c:pt idx="349">
                  <c:v>15.067984934086629</c:v>
                </c:pt>
                <c:pt idx="350">
                  <c:v>15.114406779661021</c:v>
                </c:pt>
                <c:pt idx="351">
                  <c:v>15.119868173257982</c:v>
                </c:pt>
                <c:pt idx="352">
                  <c:v>14.885028248587584</c:v>
                </c:pt>
                <c:pt idx="353">
                  <c:v>14.685687382297536</c:v>
                </c:pt>
                <c:pt idx="354">
                  <c:v>14.423540489642148</c:v>
                </c:pt>
                <c:pt idx="355">
                  <c:v>14.562806026365314</c:v>
                </c:pt>
                <c:pt idx="356">
                  <c:v>14.494538606403017</c:v>
                </c:pt>
                <c:pt idx="357">
                  <c:v>14.519114877589436</c:v>
                </c:pt>
                <c:pt idx="358">
                  <c:v>14.524576271186397</c:v>
                </c:pt>
                <c:pt idx="359">
                  <c:v>14.325235404896411</c:v>
                </c:pt>
                <c:pt idx="360">
                  <c:v>14.322504708097897</c:v>
                </c:pt>
                <c:pt idx="361">
                  <c:v>14.166854990583785</c:v>
                </c:pt>
                <c:pt idx="362">
                  <c:v>14.150470809792836</c:v>
                </c:pt>
                <c:pt idx="363">
                  <c:v>13.932015065913326</c:v>
                </c:pt>
                <c:pt idx="364">
                  <c:v>13.972975517890756</c:v>
                </c:pt>
                <c:pt idx="365">
                  <c:v>13.844632768361572</c:v>
                </c:pt>
                <c:pt idx="366">
                  <c:v>13.877401129943465</c:v>
                </c:pt>
                <c:pt idx="367">
                  <c:v>14.046704331450075</c:v>
                </c:pt>
                <c:pt idx="368">
                  <c:v>13.858286252354008</c:v>
                </c:pt>
                <c:pt idx="369">
                  <c:v>13.806403013182656</c:v>
                </c:pt>
                <c:pt idx="370">
                  <c:v>13.945668549905825</c:v>
                </c:pt>
                <c:pt idx="371">
                  <c:v>13.757250470809756</c:v>
                </c:pt>
                <c:pt idx="372">
                  <c:v>13.953860640301299</c:v>
                </c:pt>
                <c:pt idx="373">
                  <c:v>13.89105461393596</c:v>
                </c:pt>
                <c:pt idx="374">
                  <c:v>13.951129943502787</c:v>
                </c:pt>
                <c:pt idx="375">
                  <c:v>13.959322033898321</c:v>
                </c:pt>
                <c:pt idx="376">
                  <c:v>13.800941619585695</c:v>
                </c:pt>
                <c:pt idx="377">
                  <c:v>13.839171374764611</c:v>
                </c:pt>
                <c:pt idx="378">
                  <c:v>13.89105461393596</c:v>
                </c:pt>
                <c:pt idx="379">
                  <c:v>13.825517890772115</c:v>
                </c:pt>
                <c:pt idx="380">
                  <c:v>13.705367231638405</c:v>
                </c:pt>
                <c:pt idx="381">
                  <c:v>13.749058380414285</c:v>
                </c:pt>
                <c:pt idx="382">
                  <c:v>13.639830508474558</c:v>
                </c:pt>
                <c:pt idx="383">
                  <c:v>13.448681732580042</c:v>
                </c:pt>
                <c:pt idx="384">
                  <c:v>13.328531073446333</c:v>
                </c:pt>
                <c:pt idx="385">
                  <c:v>13.500564971751391</c:v>
                </c:pt>
                <c:pt idx="386">
                  <c:v>13.828248587570627</c:v>
                </c:pt>
                <c:pt idx="387">
                  <c:v>13.937476459510352</c:v>
                </c:pt>
                <c:pt idx="388">
                  <c:v>14.175047080979258</c:v>
                </c:pt>
                <c:pt idx="389">
                  <c:v>14.22966101694912</c:v>
                </c:pt>
                <c:pt idx="390">
                  <c:v>14.068549905838044</c:v>
                </c:pt>
                <c:pt idx="391">
                  <c:v>13.877401129943465</c:v>
                </c:pt>
                <c:pt idx="392">
                  <c:v>13.863747645951031</c:v>
                </c:pt>
                <c:pt idx="393">
                  <c:v>13.882862523540489</c:v>
                </c:pt>
                <c:pt idx="394">
                  <c:v>13.942937853107313</c:v>
                </c:pt>
                <c:pt idx="395">
                  <c:v>14.191431261770203</c:v>
                </c:pt>
                <c:pt idx="396">
                  <c:v>14.609227871939705</c:v>
                </c:pt>
                <c:pt idx="397">
                  <c:v>14.10131826741994</c:v>
                </c:pt>
                <c:pt idx="398">
                  <c:v>13.76271186440678</c:v>
                </c:pt>
                <c:pt idx="399">
                  <c:v>13.932015065913326</c:v>
                </c:pt>
                <c:pt idx="400">
                  <c:v>14.158662900188309</c:v>
                </c:pt>
                <c:pt idx="401">
                  <c:v>14.063088512241022</c:v>
                </c:pt>
                <c:pt idx="402">
                  <c:v>13.972975517890756</c:v>
                </c:pt>
                <c:pt idx="403">
                  <c:v>13.719020715630901</c:v>
                </c:pt>
                <c:pt idx="404">
                  <c:v>13.820056497175154</c:v>
                </c:pt>
                <c:pt idx="405">
                  <c:v>13.989359698681701</c:v>
                </c:pt>
                <c:pt idx="406">
                  <c:v>13.967514124293794</c:v>
                </c:pt>
                <c:pt idx="407">
                  <c:v>13.896516007532922</c:v>
                </c:pt>
                <c:pt idx="408">
                  <c:v>14.054896421845548</c:v>
                </c:pt>
                <c:pt idx="409">
                  <c:v>14.035781544256089</c:v>
                </c:pt>
                <c:pt idx="410">
                  <c:v>14.18596986817324</c:v>
                </c:pt>
                <c:pt idx="411">
                  <c:v>13.994821092278725</c:v>
                </c:pt>
                <c:pt idx="412">
                  <c:v>14.112241054613921</c:v>
                </c:pt>
                <c:pt idx="413">
                  <c:v>14.363465160075323</c:v>
                </c:pt>
                <c:pt idx="414">
                  <c:v>14.005743879472709</c:v>
                </c:pt>
                <c:pt idx="415">
                  <c:v>17.607532956685464</c:v>
                </c:pt>
                <c:pt idx="416">
                  <c:v>25.425517890772131</c:v>
                </c:pt>
                <c:pt idx="417">
                  <c:v>14.879566854990564</c:v>
                </c:pt>
                <c:pt idx="418">
                  <c:v>14.816760828625227</c:v>
                </c:pt>
                <c:pt idx="419">
                  <c:v>14.437193973634642</c:v>
                </c:pt>
                <c:pt idx="420">
                  <c:v>14.183239171374732</c:v>
                </c:pt>
                <c:pt idx="421">
                  <c:v>14.019397363465144</c:v>
                </c:pt>
                <c:pt idx="422">
                  <c:v>14.013935969868182</c:v>
                </c:pt>
                <c:pt idx="423">
                  <c:v>13.803672316384146</c:v>
                </c:pt>
                <c:pt idx="424">
                  <c:v>14.191431261770203</c:v>
                </c:pt>
                <c:pt idx="425">
                  <c:v>14.325235404896411</c:v>
                </c:pt>
                <c:pt idx="426">
                  <c:v>14.196892655367227</c:v>
                </c:pt>
                <c:pt idx="427">
                  <c:v>14.093126177024464</c:v>
                </c:pt>
                <c:pt idx="428">
                  <c:v>13.994821092278725</c:v>
                </c:pt>
                <c:pt idx="429">
                  <c:v>13.852824858757046</c:v>
                </c:pt>
                <c:pt idx="430">
                  <c:v>14.082203389830479</c:v>
                </c:pt>
                <c:pt idx="431">
                  <c:v>14.095856873822978</c:v>
                </c:pt>
                <c:pt idx="432">
                  <c:v>14.147740112994324</c:v>
                </c:pt>
                <c:pt idx="433">
                  <c:v>14.37711864406776</c:v>
                </c:pt>
                <c:pt idx="434">
                  <c:v>13.59067796610166</c:v>
                </c:pt>
                <c:pt idx="435">
                  <c:v>14.898681732580021</c:v>
                </c:pt>
                <c:pt idx="436">
                  <c:v>14.622881355932201</c:v>
                </c:pt>
                <c:pt idx="437">
                  <c:v>14.557344632768352</c:v>
                </c:pt>
                <c:pt idx="438">
                  <c:v>14.420809792843695</c:v>
                </c:pt>
                <c:pt idx="439">
                  <c:v>14.505461393597002</c:v>
                </c:pt>
                <c:pt idx="440">
                  <c:v>14.84952919020712</c:v>
                </c:pt>
                <c:pt idx="441">
                  <c:v>14.715725047080978</c:v>
                </c:pt>
                <c:pt idx="442">
                  <c:v>14.601035781544232</c:v>
                </c:pt>
                <c:pt idx="443">
                  <c:v>14.486346516007545</c:v>
                </c:pt>
                <c:pt idx="444">
                  <c:v>14.469962335216538</c:v>
                </c:pt>
                <c:pt idx="445">
                  <c:v>16.337758945386078</c:v>
                </c:pt>
                <c:pt idx="446">
                  <c:v>19.458945386063995</c:v>
                </c:pt>
                <c:pt idx="447">
                  <c:v>14.715725047080978</c:v>
                </c:pt>
                <c:pt idx="448">
                  <c:v>14.297928436911477</c:v>
                </c:pt>
                <c:pt idx="449">
                  <c:v>13.757250470809756</c:v>
                </c:pt>
                <c:pt idx="450">
                  <c:v>13.555178907721254</c:v>
                </c:pt>
                <c:pt idx="451">
                  <c:v>13.519679849340848</c:v>
                </c:pt>
                <c:pt idx="452">
                  <c:v>12.793314500941637</c:v>
                </c:pt>
                <c:pt idx="453">
                  <c:v>12.951694915254199</c:v>
                </c:pt>
                <c:pt idx="454">
                  <c:v>12.992655367231626</c:v>
                </c:pt>
                <c:pt idx="455">
                  <c:v>14.052165725047097</c:v>
                </c:pt>
                <c:pt idx="456">
                  <c:v>13.448681732580042</c:v>
                </c:pt>
                <c:pt idx="457">
                  <c:v>14.358003766478303</c:v>
                </c:pt>
                <c:pt idx="458">
                  <c:v>15.690583804143083</c:v>
                </c:pt>
                <c:pt idx="459">
                  <c:v>16.44152542372878</c:v>
                </c:pt>
                <c:pt idx="460">
                  <c:v>16.504331450094174</c:v>
                </c:pt>
                <c:pt idx="461">
                  <c:v>17.386346516007503</c:v>
                </c:pt>
                <c:pt idx="462">
                  <c:v>17.692184557438768</c:v>
                </c:pt>
                <c:pt idx="463">
                  <c:v>17.69491525423728</c:v>
                </c:pt>
                <c:pt idx="464">
                  <c:v>18.19190207156306</c:v>
                </c:pt>
                <c:pt idx="465">
                  <c:v>18.727118644067758</c:v>
                </c:pt>
                <c:pt idx="466">
                  <c:v>19.51902071563088</c:v>
                </c:pt>
                <c:pt idx="467">
                  <c:v>21.785499058380406</c:v>
                </c:pt>
                <c:pt idx="468">
                  <c:v>31.190018832391711</c:v>
                </c:pt>
                <c:pt idx="469">
                  <c:v>44.767043314500931</c:v>
                </c:pt>
                <c:pt idx="470">
                  <c:v>42.18926553672312</c:v>
                </c:pt>
                <c:pt idx="471">
                  <c:v>37.904802259886978</c:v>
                </c:pt>
                <c:pt idx="472">
                  <c:v>28.552165725047079</c:v>
                </c:pt>
                <c:pt idx="473">
                  <c:v>19.620056497175131</c:v>
                </c:pt>
                <c:pt idx="474">
                  <c:v>16.66544256120525</c:v>
                </c:pt>
                <c:pt idx="475">
                  <c:v>15.802542372881319</c:v>
                </c:pt>
                <c:pt idx="476">
                  <c:v>15.13898305084744</c:v>
                </c:pt>
                <c:pt idx="477">
                  <c:v>15.390207156308842</c:v>
                </c:pt>
                <c:pt idx="478">
                  <c:v>15.493973634651603</c:v>
                </c:pt>
                <c:pt idx="479">
                  <c:v>15.300094161958574</c:v>
                </c:pt>
                <c:pt idx="480">
                  <c:v>15.398399246704315</c:v>
                </c:pt>
                <c:pt idx="481">
                  <c:v>15.982768361581911</c:v>
                </c:pt>
                <c:pt idx="482">
                  <c:v>15.794350282485846</c:v>
                </c:pt>
                <c:pt idx="483">
                  <c:v>15.859887005649693</c:v>
                </c:pt>
                <c:pt idx="484">
                  <c:v>16.550753295668564</c:v>
                </c:pt>
                <c:pt idx="485">
                  <c:v>25.163370998116747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3E-46D7-B631-72474F71A79B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7C'!$P$14:$P$814</c:f>
              <c:numCache>
                <c:formatCode>0.0</c:formatCode>
                <c:ptCount val="801"/>
                <c:pt idx="0">
                  <c:v>42.369211542997476</c:v>
                </c:pt>
                <c:pt idx="1">
                  <c:v>2.6391103752633818</c:v>
                </c:pt>
                <c:pt idx="2">
                  <c:v>1.2746164662201735</c:v>
                </c:pt>
                <c:pt idx="3">
                  <c:v>1.011025574302332</c:v>
                </c:pt>
                <c:pt idx="4">
                  <c:v>1.4318279014657298</c:v>
                </c:pt>
                <c:pt idx="5">
                  <c:v>1.7986450412078958</c:v>
                </c:pt>
                <c:pt idx="6">
                  <c:v>1.3659376791271511</c:v>
                </c:pt>
                <c:pt idx="7">
                  <c:v>0.98871351532298712</c:v>
                </c:pt>
                <c:pt idx="8">
                  <c:v>0.93300434621305794</c:v>
                </c:pt>
                <c:pt idx="9">
                  <c:v>1.1349875058605627</c:v>
                </c:pt>
                <c:pt idx="10">
                  <c:v>1.4097270412164817</c:v>
                </c:pt>
                <c:pt idx="11">
                  <c:v>1.5503972231231442</c:v>
                </c:pt>
                <c:pt idx="12">
                  <c:v>1.4599748167293882</c:v>
                </c:pt>
                <c:pt idx="13">
                  <c:v>14.255666400705486</c:v>
                </c:pt>
                <c:pt idx="14">
                  <c:v>13.211356587099957</c:v>
                </c:pt>
                <c:pt idx="15">
                  <c:v>0.97498143776195012</c:v>
                </c:pt>
                <c:pt idx="16">
                  <c:v>1.4790209106227006</c:v>
                </c:pt>
                <c:pt idx="17">
                  <c:v>0.91325587243336959</c:v>
                </c:pt>
                <c:pt idx="18">
                  <c:v>1.3519550487571186</c:v>
                </c:pt>
                <c:pt idx="19">
                  <c:v>9.0903892266956096E-2</c:v>
                </c:pt>
                <c:pt idx="20">
                  <c:v>1.4475294367043472</c:v>
                </c:pt>
                <c:pt idx="21">
                  <c:v>2.1075624309708036</c:v>
                </c:pt>
                <c:pt idx="22">
                  <c:v>18.5190501899162</c:v>
                </c:pt>
                <c:pt idx="23">
                  <c:v>10.149651119288274</c:v>
                </c:pt>
                <c:pt idx="24">
                  <c:v>2.1545343169359654</c:v>
                </c:pt>
                <c:pt idx="25">
                  <c:v>2.102528282475514</c:v>
                </c:pt>
                <c:pt idx="26">
                  <c:v>1.4045405532255897</c:v>
                </c:pt>
                <c:pt idx="27">
                  <c:v>1.4348532382044183</c:v>
                </c:pt>
                <c:pt idx="28">
                  <c:v>1.4647239059782622</c:v>
                </c:pt>
                <c:pt idx="29">
                  <c:v>1.1372711086339773</c:v>
                </c:pt>
                <c:pt idx="30">
                  <c:v>1.2535172442605669</c:v>
                </c:pt>
                <c:pt idx="31">
                  <c:v>1.0618920593129613</c:v>
                </c:pt>
                <c:pt idx="32">
                  <c:v>1.1175226348542888</c:v>
                </c:pt>
                <c:pt idx="33">
                  <c:v>1.1948219779015916</c:v>
                </c:pt>
                <c:pt idx="34">
                  <c:v>0.98213703966259436</c:v>
                </c:pt>
                <c:pt idx="35">
                  <c:v>0.96144071000758613</c:v>
                </c:pt>
                <c:pt idx="36">
                  <c:v>0.96157331516908162</c:v>
                </c:pt>
                <c:pt idx="37">
                  <c:v>0.70794754469750898</c:v>
                </c:pt>
                <c:pt idx="38">
                  <c:v>1.1446380238539744</c:v>
                </c:pt>
                <c:pt idx="39">
                  <c:v>2.0708746591892231</c:v>
                </c:pt>
                <c:pt idx="40">
                  <c:v>1.330998241831403</c:v>
                </c:pt>
                <c:pt idx="41">
                  <c:v>5.1692725172455143</c:v>
                </c:pt>
                <c:pt idx="42">
                  <c:v>9.4699333581182241</c:v>
                </c:pt>
                <c:pt idx="43">
                  <c:v>1.9204407446939324</c:v>
                </c:pt>
                <c:pt idx="44">
                  <c:v>1.9381067753793353</c:v>
                </c:pt>
                <c:pt idx="45">
                  <c:v>1.8456707095874394</c:v>
                </c:pt>
                <c:pt idx="46">
                  <c:v>2.6610832488141618</c:v>
                </c:pt>
                <c:pt idx="47">
                  <c:v>2.8305386752270572</c:v>
                </c:pt>
                <c:pt idx="48">
                  <c:v>4.0682613623449821</c:v>
                </c:pt>
                <c:pt idx="49">
                  <c:v>2.4272451916119193</c:v>
                </c:pt>
                <c:pt idx="50">
                  <c:v>2.1152581488005691</c:v>
                </c:pt>
                <c:pt idx="51">
                  <c:v>2.3809411790957746</c:v>
                </c:pt>
                <c:pt idx="52">
                  <c:v>2.9140016771685024</c:v>
                </c:pt>
                <c:pt idx="53">
                  <c:v>2.5348326376624044</c:v>
                </c:pt>
                <c:pt idx="54">
                  <c:v>2.313818041635582</c:v>
                </c:pt>
                <c:pt idx="55">
                  <c:v>2.3015692028266428</c:v>
                </c:pt>
                <c:pt idx="56">
                  <c:v>2.1318485660907562</c:v>
                </c:pt>
                <c:pt idx="57">
                  <c:v>2.0253415810770874</c:v>
                </c:pt>
                <c:pt idx="58">
                  <c:v>1.9805797811367898</c:v>
                </c:pt>
                <c:pt idx="59">
                  <c:v>2.0168204588932732</c:v>
                </c:pt>
                <c:pt idx="60">
                  <c:v>2.215454097655349</c:v>
                </c:pt>
                <c:pt idx="61">
                  <c:v>4.3292786300121984</c:v>
                </c:pt>
                <c:pt idx="62">
                  <c:v>14.404734565739094</c:v>
                </c:pt>
                <c:pt idx="63">
                  <c:v>10.262076058028629</c:v>
                </c:pt>
                <c:pt idx="64">
                  <c:v>6.2595177283213754</c:v>
                </c:pt>
                <c:pt idx="65">
                  <c:v>3.9330966611665241</c:v>
                </c:pt>
                <c:pt idx="66">
                  <c:v>2.8784190629886401</c:v>
                </c:pt>
                <c:pt idx="67">
                  <c:v>2.46528821544719</c:v>
                </c:pt>
                <c:pt idx="68">
                  <c:v>3.0203710947898195</c:v>
                </c:pt>
                <c:pt idx="69">
                  <c:v>3.1869435994979178</c:v>
                </c:pt>
                <c:pt idx="70">
                  <c:v>3.4786861397317015</c:v>
                </c:pt>
                <c:pt idx="71">
                  <c:v>11.097860628174303</c:v>
                </c:pt>
                <c:pt idx="72">
                  <c:v>10.151733218614732</c:v>
                </c:pt>
                <c:pt idx="73">
                  <c:v>7.7757519837300375</c:v>
                </c:pt>
                <c:pt idx="74">
                  <c:v>10.914781261975415</c:v>
                </c:pt>
                <c:pt idx="75">
                  <c:v>20.465820617102494</c:v>
                </c:pt>
                <c:pt idx="76">
                  <c:v>18.696599264232606</c:v>
                </c:pt>
                <c:pt idx="77">
                  <c:v>12.081147370926946</c:v>
                </c:pt>
                <c:pt idx="78">
                  <c:v>6.8900485552704822</c:v>
                </c:pt>
                <c:pt idx="79">
                  <c:v>7.6839053124079353</c:v>
                </c:pt>
                <c:pt idx="80">
                  <c:v>10.946321785255808</c:v>
                </c:pt>
                <c:pt idx="81">
                  <c:v>55.886283032471823</c:v>
                </c:pt>
                <c:pt idx="82">
                  <c:v>67.998357523180132</c:v>
                </c:pt>
                <c:pt idx="83">
                  <c:v>68.826014053574198</c:v>
                </c:pt>
                <c:pt idx="84">
                  <c:v>67.59327635100027</c:v>
                </c:pt>
                <c:pt idx="85">
                  <c:v>59.146833337775632</c:v>
                </c:pt>
                <c:pt idx="86">
                  <c:v>40.143693308457493</c:v>
                </c:pt>
                <c:pt idx="87">
                  <c:v>21.146235681338876</c:v>
                </c:pt>
                <c:pt idx="88">
                  <c:v>8.664088010263967</c:v>
                </c:pt>
                <c:pt idx="89">
                  <c:v>4.7790136935358332</c:v>
                </c:pt>
                <c:pt idx="90">
                  <c:v>4.3345726828317934</c:v>
                </c:pt>
                <c:pt idx="91">
                  <c:v>3.8349825824596282</c:v>
                </c:pt>
                <c:pt idx="92">
                  <c:v>2.9707563425207422</c:v>
                </c:pt>
                <c:pt idx="93">
                  <c:v>3.3009054448154358</c:v>
                </c:pt>
                <c:pt idx="94">
                  <c:v>10.362276166989291</c:v>
                </c:pt>
                <c:pt idx="95">
                  <c:v>5.724192903452316</c:v>
                </c:pt>
                <c:pt idx="96">
                  <c:v>3.9284749856697174</c:v>
                </c:pt>
                <c:pt idx="97">
                  <c:v>3.4029726380344036</c:v>
                </c:pt>
                <c:pt idx="98">
                  <c:v>3.0738990345456698</c:v>
                </c:pt>
                <c:pt idx="99">
                  <c:v>3.0335328246795745</c:v>
                </c:pt>
                <c:pt idx="100">
                  <c:v>3.0360179308998863</c:v>
                </c:pt>
                <c:pt idx="101">
                  <c:v>4.9497255857426241</c:v>
                </c:pt>
                <c:pt idx="102">
                  <c:v>3.3684411698634267</c:v>
                </c:pt>
                <c:pt idx="103">
                  <c:v>4.1423677986975971</c:v>
                </c:pt>
                <c:pt idx="104">
                  <c:v>13.829406725461752</c:v>
                </c:pt>
                <c:pt idx="105">
                  <c:v>6.1160233693550934</c:v>
                </c:pt>
                <c:pt idx="106">
                  <c:v>3.4572971254734566</c:v>
                </c:pt>
                <c:pt idx="107">
                  <c:v>3.2081501571076547</c:v>
                </c:pt>
                <c:pt idx="108">
                  <c:v>2.9936332139941118</c:v>
                </c:pt>
                <c:pt idx="109">
                  <c:v>2.8673531732251072</c:v>
                </c:pt>
                <c:pt idx="110">
                  <c:v>2.757260886620204</c:v>
                </c:pt>
                <c:pt idx="111">
                  <c:v>2.9608353082056551</c:v>
                </c:pt>
                <c:pt idx="112">
                  <c:v>2.9520685954437011</c:v>
                </c:pt>
                <c:pt idx="113">
                  <c:v>2.8898715832929494</c:v>
                </c:pt>
                <c:pt idx="114">
                  <c:v>2.8534098969339738</c:v>
                </c:pt>
                <c:pt idx="115">
                  <c:v>2.87826118831584</c:v>
                </c:pt>
                <c:pt idx="116">
                  <c:v>2.8843954175926751</c:v>
                </c:pt>
                <c:pt idx="117">
                  <c:v>3.1872866012645358</c:v>
                </c:pt>
                <c:pt idx="118">
                  <c:v>3.2685346695394566</c:v>
                </c:pt>
                <c:pt idx="119">
                  <c:v>3.3375437088778326</c:v>
                </c:pt>
                <c:pt idx="120">
                  <c:v>3.3291109901350757</c:v>
                </c:pt>
                <c:pt idx="121">
                  <c:v>3.128674890704958</c:v>
                </c:pt>
                <c:pt idx="122">
                  <c:v>3.142392196162743</c:v>
                </c:pt>
                <c:pt idx="123">
                  <c:v>3.1217940798211874</c:v>
                </c:pt>
                <c:pt idx="124">
                  <c:v>3.3433979557284856</c:v>
                </c:pt>
                <c:pt idx="125">
                  <c:v>3.4460446189554736</c:v>
                </c:pt>
                <c:pt idx="126">
                  <c:v>3.5183147757384035</c:v>
                </c:pt>
                <c:pt idx="127">
                  <c:v>3.2342978413086567</c:v>
                </c:pt>
                <c:pt idx="128">
                  <c:v>3.2608189881970104</c:v>
                </c:pt>
                <c:pt idx="129">
                  <c:v>3.286961939345729</c:v>
                </c:pt>
                <c:pt idx="130">
                  <c:v>3.49060018239653</c:v>
                </c:pt>
                <c:pt idx="131">
                  <c:v>3.2530835725205174</c:v>
                </c:pt>
                <c:pt idx="132">
                  <c:v>3.1691490091676449</c:v>
                </c:pt>
                <c:pt idx="133">
                  <c:v>2.9473191624269983</c:v>
                </c:pt>
                <c:pt idx="134">
                  <c:v>3.2568701483801368</c:v>
                </c:pt>
                <c:pt idx="135">
                  <c:v>4.37686842335017</c:v>
                </c:pt>
                <c:pt idx="136">
                  <c:v>3.8343979210421795</c:v>
                </c:pt>
                <c:pt idx="137">
                  <c:v>3.7447759932589353</c:v>
                </c:pt>
                <c:pt idx="138">
                  <c:v>3.1217547257422891</c:v>
                </c:pt>
                <c:pt idx="139">
                  <c:v>4.644407925906374</c:v>
                </c:pt>
                <c:pt idx="140">
                  <c:v>5.7246295000692999</c:v>
                </c:pt>
                <c:pt idx="141">
                  <c:v>3.8085447621920987</c:v>
                </c:pt>
                <c:pt idx="142">
                  <c:v>3.4741915342191922</c:v>
                </c:pt>
                <c:pt idx="143">
                  <c:v>3.4323862873214384</c:v>
                </c:pt>
                <c:pt idx="144">
                  <c:v>3.5573107322690447</c:v>
                </c:pt>
                <c:pt idx="145">
                  <c:v>3.734747050347317</c:v>
                </c:pt>
                <c:pt idx="146">
                  <c:v>3.7780158016630616</c:v>
                </c:pt>
                <c:pt idx="147">
                  <c:v>3.7759333585687762</c:v>
                </c:pt>
                <c:pt idx="148">
                  <c:v>3.787052572389606</c:v>
                </c:pt>
                <c:pt idx="149">
                  <c:v>3.7700347954083679</c:v>
                </c:pt>
                <c:pt idx="150">
                  <c:v>3.8912659155788929</c:v>
                </c:pt>
                <c:pt idx="151">
                  <c:v>3.9697587050796543</c:v>
                </c:pt>
                <c:pt idx="152">
                  <c:v>3.9882547585821335</c:v>
                </c:pt>
                <c:pt idx="153">
                  <c:v>3.9078612950999356</c:v>
                </c:pt>
                <c:pt idx="154">
                  <c:v>3.8611496572268487</c:v>
                </c:pt>
                <c:pt idx="155">
                  <c:v>4.0001352115237729</c:v>
                </c:pt>
                <c:pt idx="156">
                  <c:v>4.0159741995654858</c:v>
                </c:pt>
                <c:pt idx="157">
                  <c:v>4.1268963943981483</c:v>
                </c:pt>
                <c:pt idx="158">
                  <c:v>4.0100658265326832</c:v>
                </c:pt>
                <c:pt idx="159">
                  <c:v>4.0098006162096924</c:v>
                </c:pt>
                <c:pt idx="160">
                  <c:v>3.9908723553746843</c:v>
                </c:pt>
                <c:pt idx="161">
                  <c:v>4.0560063008231886</c:v>
                </c:pt>
                <c:pt idx="162">
                  <c:v>4.1302507629252387</c:v>
                </c:pt>
                <c:pt idx="163">
                  <c:v>4.1222550991565496</c:v>
                </c:pt>
                <c:pt idx="164">
                  <c:v>4.2294987413154423</c:v>
                </c:pt>
                <c:pt idx="165">
                  <c:v>4.2976875677091986</c:v>
                </c:pt>
                <c:pt idx="166">
                  <c:v>4.2566387122907745</c:v>
                </c:pt>
                <c:pt idx="167">
                  <c:v>4.281278804942545</c:v>
                </c:pt>
                <c:pt idx="168">
                  <c:v>4.0753567299398181</c:v>
                </c:pt>
                <c:pt idx="169">
                  <c:v>4.1166020119850257</c:v>
                </c:pt>
                <c:pt idx="170">
                  <c:v>4.3340803557827128</c:v>
                </c:pt>
                <c:pt idx="171">
                  <c:v>4.3755712284060611</c:v>
                </c:pt>
                <c:pt idx="172">
                  <c:v>4.4122244937502817</c:v>
                </c:pt>
                <c:pt idx="173">
                  <c:v>4.5188444641806553</c:v>
                </c:pt>
                <c:pt idx="174">
                  <c:v>4.5504193793090897</c:v>
                </c:pt>
                <c:pt idx="175">
                  <c:v>4.5421044936245165</c:v>
                </c:pt>
                <c:pt idx="176">
                  <c:v>4.5548395513589393</c:v>
                </c:pt>
                <c:pt idx="177">
                  <c:v>4.5804913213513183</c:v>
                </c:pt>
                <c:pt idx="178">
                  <c:v>4.5561704506154328</c:v>
                </c:pt>
                <c:pt idx="179">
                  <c:v>4.5417655373745234</c:v>
                </c:pt>
                <c:pt idx="180">
                  <c:v>4.4423554096163214</c:v>
                </c:pt>
                <c:pt idx="181">
                  <c:v>4.4533960298684887</c:v>
                </c:pt>
                <c:pt idx="182">
                  <c:v>4.5346047440645112</c:v>
                </c:pt>
                <c:pt idx="183">
                  <c:v>4.5141245753703956</c:v>
                </c:pt>
                <c:pt idx="184">
                  <c:v>4.3256918387603935</c:v>
                </c:pt>
                <c:pt idx="185">
                  <c:v>4.4807521618047748</c:v>
                </c:pt>
                <c:pt idx="186">
                  <c:v>4.594130033240563</c:v>
                </c:pt>
                <c:pt idx="187">
                  <c:v>4.5839537130641954</c:v>
                </c:pt>
                <c:pt idx="188">
                  <c:v>4.5143798612317347</c:v>
                </c:pt>
                <c:pt idx="189">
                  <c:v>4.4072934062100462</c:v>
                </c:pt>
                <c:pt idx="190">
                  <c:v>4.8051109533034815</c:v>
                </c:pt>
                <c:pt idx="191">
                  <c:v>4.5198664097507457</c:v>
                </c:pt>
                <c:pt idx="192">
                  <c:v>5.6394081245911147</c:v>
                </c:pt>
                <c:pt idx="193">
                  <c:v>5.9304780583235992</c:v>
                </c:pt>
                <c:pt idx="194">
                  <c:v>4.9753041827543427</c:v>
                </c:pt>
                <c:pt idx="195">
                  <c:v>4.2871343122751968</c:v>
                </c:pt>
                <c:pt idx="196">
                  <c:v>4.6231475858822551</c:v>
                </c:pt>
                <c:pt idx="197">
                  <c:v>6.7524428350028964</c:v>
                </c:pt>
                <c:pt idx="198">
                  <c:v>9.1454762387168689</c:v>
                </c:pt>
                <c:pt idx="199">
                  <c:v>11.102182586910761</c:v>
                </c:pt>
                <c:pt idx="200">
                  <c:v>12.574715769081834</c:v>
                </c:pt>
                <c:pt idx="201">
                  <c:v>12.268661566689676</c:v>
                </c:pt>
                <c:pt idx="202">
                  <c:v>11.468857197029719</c:v>
                </c:pt>
                <c:pt idx="203">
                  <c:v>12.149841921401718</c:v>
                </c:pt>
                <c:pt idx="204">
                  <c:v>12.477127721736464</c:v>
                </c:pt>
                <c:pt idx="205">
                  <c:v>13.094707215400941</c:v>
                </c:pt>
                <c:pt idx="206">
                  <c:v>14.257851446397678</c:v>
                </c:pt>
                <c:pt idx="207">
                  <c:v>15.368758824459018</c:v>
                </c:pt>
                <c:pt idx="208">
                  <c:v>14.717492542954515</c:v>
                </c:pt>
                <c:pt idx="209">
                  <c:v>12.911485319578905</c:v>
                </c:pt>
                <c:pt idx="210">
                  <c:v>12.995208684201742</c:v>
                </c:pt>
                <c:pt idx="211">
                  <c:v>15.52325929724017</c:v>
                </c:pt>
                <c:pt idx="212">
                  <c:v>22.067334878045326</c:v>
                </c:pt>
                <c:pt idx="213">
                  <c:v>18.472721251656523</c:v>
                </c:pt>
                <c:pt idx="214">
                  <c:v>18.060715066872326</c:v>
                </c:pt>
                <c:pt idx="215">
                  <c:v>19.95049966646366</c:v>
                </c:pt>
                <c:pt idx="216">
                  <c:v>19.636557938077924</c:v>
                </c:pt>
                <c:pt idx="217">
                  <c:v>19.132174661325639</c:v>
                </c:pt>
                <c:pt idx="218">
                  <c:v>19.183006869077477</c:v>
                </c:pt>
                <c:pt idx="219">
                  <c:v>26.100922700953213</c:v>
                </c:pt>
                <c:pt idx="220">
                  <c:v>23.154024446325774</c:v>
                </c:pt>
                <c:pt idx="221">
                  <c:v>22.261430282520738</c:v>
                </c:pt>
                <c:pt idx="222">
                  <c:v>23.492861438635309</c:v>
                </c:pt>
                <c:pt idx="223">
                  <c:v>22.12284739134984</c:v>
                </c:pt>
                <c:pt idx="224">
                  <c:v>18.577322485868642</c:v>
                </c:pt>
                <c:pt idx="225">
                  <c:v>22.470235279228262</c:v>
                </c:pt>
                <c:pt idx="226">
                  <c:v>21.827725900613316</c:v>
                </c:pt>
                <c:pt idx="227">
                  <c:v>19.988331491568836</c:v>
                </c:pt>
                <c:pt idx="228">
                  <c:v>19.801097049053833</c:v>
                </c:pt>
                <c:pt idx="229">
                  <c:v>16.023128921681494</c:v>
                </c:pt>
                <c:pt idx="230">
                  <c:v>18.772012361633895</c:v>
                </c:pt>
                <c:pt idx="231">
                  <c:v>14.847293834670893</c:v>
                </c:pt>
                <c:pt idx="232">
                  <c:v>15.821710574528074</c:v>
                </c:pt>
                <c:pt idx="233">
                  <c:v>16.523057634535881</c:v>
                </c:pt>
                <c:pt idx="234">
                  <c:v>17.560147795596908</c:v>
                </c:pt>
                <c:pt idx="235">
                  <c:v>19.116070348371615</c:v>
                </c:pt>
                <c:pt idx="236">
                  <c:v>21.660858755964984</c:v>
                </c:pt>
                <c:pt idx="237">
                  <c:v>21.482170017609498</c:v>
                </c:pt>
                <c:pt idx="238">
                  <c:v>21.905295416214464</c:v>
                </c:pt>
                <c:pt idx="239">
                  <c:v>20.332104648238776</c:v>
                </c:pt>
                <c:pt idx="240">
                  <c:v>19.42247320229697</c:v>
                </c:pt>
                <c:pt idx="241">
                  <c:v>17.999426556517928</c:v>
                </c:pt>
                <c:pt idx="242">
                  <c:v>16.731941224812012</c:v>
                </c:pt>
                <c:pt idx="243">
                  <c:v>15.925811046889971</c:v>
                </c:pt>
                <c:pt idx="244">
                  <c:v>16.127484794493988</c:v>
                </c:pt>
                <c:pt idx="245">
                  <c:v>16.378355286191404</c:v>
                </c:pt>
                <c:pt idx="246">
                  <c:v>17.251692042783777</c:v>
                </c:pt>
                <c:pt idx="247">
                  <c:v>17.931237730124177</c:v>
                </c:pt>
                <c:pt idx="248">
                  <c:v>17.553959554727118</c:v>
                </c:pt>
                <c:pt idx="249">
                  <c:v>18.553173574373211</c:v>
                </c:pt>
                <c:pt idx="250">
                  <c:v>18.025839680220496</c:v>
                </c:pt>
                <c:pt idx="251">
                  <c:v>18.738153729142788</c:v>
                </c:pt>
                <c:pt idx="252">
                  <c:v>18.355635168751203</c:v>
                </c:pt>
                <c:pt idx="253">
                  <c:v>16.785219299294525</c:v>
                </c:pt>
                <c:pt idx="254">
                  <c:v>16.07224222456475</c:v>
                </c:pt>
                <c:pt idx="255">
                  <c:v>15.73063991443003</c:v>
                </c:pt>
                <c:pt idx="256">
                  <c:v>15.740590263773049</c:v>
                </c:pt>
                <c:pt idx="257">
                  <c:v>15.783972000505498</c:v>
                </c:pt>
                <c:pt idx="258">
                  <c:v>17.211905417515016</c:v>
                </c:pt>
                <c:pt idx="259">
                  <c:v>15.100723178515619</c:v>
                </c:pt>
                <c:pt idx="260">
                  <c:v>14.516177256756029</c:v>
                </c:pt>
                <c:pt idx="261">
                  <c:v>13.863275511593143</c:v>
                </c:pt>
                <c:pt idx="262">
                  <c:v>13.67749972585459</c:v>
                </c:pt>
                <c:pt idx="263">
                  <c:v>13.849312615557157</c:v>
                </c:pt>
                <c:pt idx="264">
                  <c:v>14.619236507570815</c:v>
                </c:pt>
                <c:pt idx="265">
                  <c:v>15.962606727268085</c:v>
                </c:pt>
                <c:pt idx="266">
                  <c:v>16.751866505473693</c:v>
                </c:pt>
                <c:pt idx="267">
                  <c:v>16.557898629339668</c:v>
                </c:pt>
                <c:pt idx="268">
                  <c:v>17.068538930657947</c:v>
                </c:pt>
                <c:pt idx="269">
                  <c:v>16.560673527858615</c:v>
                </c:pt>
                <c:pt idx="270">
                  <c:v>15.684252460703746</c:v>
                </c:pt>
                <c:pt idx="271">
                  <c:v>16.140411431213657</c:v>
                </c:pt>
                <c:pt idx="272">
                  <c:v>16.346009322069644</c:v>
                </c:pt>
                <c:pt idx="273">
                  <c:v>14.688741575707128</c:v>
                </c:pt>
                <c:pt idx="274">
                  <c:v>13.047371791210079</c:v>
                </c:pt>
                <c:pt idx="275">
                  <c:v>12.315898662977828</c:v>
                </c:pt>
                <c:pt idx="276">
                  <c:v>12.656194541242385</c:v>
                </c:pt>
                <c:pt idx="277">
                  <c:v>12.297112817176711</c:v>
                </c:pt>
                <c:pt idx="278">
                  <c:v>12.389656906154398</c:v>
                </c:pt>
                <c:pt idx="279">
                  <c:v>12.660570511571738</c:v>
                </c:pt>
                <c:pt idx="280">
                  <c:v>13.6356060755159</c:v>
                </c:pt>
                <c:pt idx="281">
                  <c:v>13.806765749283382</c:v>
                </c:pt>
                <c:pt idx="282">
                  <c:v>17.028820974496018</c:v>
                </c:pt>
                <c:pt idx="283">
                  <c:v>15.806220238019492</c:v>
                </c:pt>
                <c:pt idx="284">
                  <c:v>12.627291349088653</c:v>
                </c:pt>
                <c:pt idx="285">
                  <c:v>10.870922887011426</c:v>
                </c:pt>
                <c:pt idx="286">
                  <c:v>10.267792508308359</c:v>
                </c:pt>
                <c:pt idx="287">
                  <c:v>11.321144054871226</c:v>
                </c:pt>
                <c:pt idx="288">
                  <c:v>12.409420037448081</c:v>
                </c:pt>
                <c:pt idx="289">
                  <c:v>13.754779334567784</c:v>
                </c:pt>
                <c:pt idx="290">
                  <c:v>16.044208294717738</c:v>
                </c:pt>
                <c:pt idx="291">
                  <c:v>17.780852864990923</c:v>
                </c:pt>
                <c:pt idx="292">
                  <c:v>18.169628449948444</c:v>
                </c:pt>
                <c:pt idx="293">
                  <c:v>19.271292706194743</c:v>
                </c:pt>
                <c:pt idx="294">
                  <c:v>19.289223947203197</c:v>
                </c:pt>
                <c:pt idx="295">
                  <c:v>18.892708098927582</c:v>
                </c:pt>
                <c:pt idx="296">
                  <c:v>20.377804379592622</c:v>
                </c:pt>
                <c:pt idx="297">
                  <c:v>19.982845401406905</c:v>
                </c:pt>
                <c:pt idx="298">
                  <c:v>17.419472536870071</c:v>
                </c:pt>
                <c:pt idx="299">
                  <c:v>19.305239512948333</c:v>
                </c:pt>
                <c:pt idx="300">
                  <c:v>21.030882473280418</c:v>
                </c:pt>
                <c:pt idx="301">
                  <c:v>15.303108428342808</c:v>
                </c:pt>
                <c:pt idx="302">
                  <c:v>15.013428596869204</c:v>
                </c:pt>
                <c:pt idx="303">
                  <c:v>17.832096972794844</c:v>
                </c:pt>
                <c:pt idx="304">
                  <c:v>34.771714256861934</c:v>
                </c:pt>
                <c:pt idx="305">
                  <c:v>37.718602701616966</c:v>
                </c:pt>
                <c:pt idx="306">
                  <c:v>35.742987826922118</c:v>
                </c:pt>
                <c:pt idx="307">
                  <c:v>38.328849671909552</c:v>
                </c:pt>
                <c:pt idx="308">
                  <c:v>47.962914974003887</c:v>
                </c:pt>
                <c:pt idx="309">
                  <c:v>41.292785323263018</c:v>
                </c:pt>
                <c:pt idx="310">
                  <c:v>48.553796513898021</c:v>
                </c:pt>
                <c:pt idx="311">
                  <c:v>61.783059874620051</c:v>
                </c:pt>
                <c:pt idx="312">
                  <c:v>34.597647194003194</c:v>
                </c:pt>
                <c:pt idx="313">
                  <c:v>24.813074346075823</c:v>
                </c:pt>
                <c:pt idx="314">
                  <c:v>21.161911717887612</c:v>
                </c:pt>
                <c:pt idx="315">
                  <c:v>24.717632563290024</c:v>
                </c:pt>
                <c:pt idx="316">
                  <c:v>22.802903306645028</c:v>
                </c:pt>
                <c:pt idx="317">
                  <c:v>19.97903851826678</c:v>
                </c:pt>
                <c:pt idx="318">
                  <c:v>20.606371820058172</c:v>
                </c:pt>
                <c:pt idx="319">
                  <c:v>20.924674746670014</c:v>
                </c:pt>
                <c:pt idx="320">
                  <c:v>22.839629859559107</c:v>
                </c:pt>
                <c:pt idx="321">
                  <c:v>22.727823401137965</c:v>
                </c:pt>
                <c:pt idx="322">
                  <c:v>21.784942222330315</c:v>
                </c:pt>
                <c:pt idx="323">
                  <c:v>20.449145154352284</c:v>
                </c:pt>
                <c:pt idx="324">
                  <c:v>22.130679645268469</c:v>
                </c:pt>
                <c:pt idx="325">
                  <c:v>21.492713233992475</c:v>
                </c:pt>
                <c:pt idx="326">
                  <c:v>19.974475243647383</c:v>
                </c:pt>
                <c:pt idx="327">
                  <c:v>20.444253191712367</c:v>
                </c:pt>
                <c:pt idx="328">
                  <c:v>18.954083408473082</c:v>
                </c:pt>
                <c:pt idx="329">
                  <c:v>21.183716906893139</c:v>
                </c:pt>
                <c:pt idx="330">
                  <c:v>19.667192973775091</c:v>
                </c:pt>
                <c:pt idx="331">
                  <c:v>20.11449175126188</c:v>
                </c:pt>
                <c:pt idx="332">
                  <c:v>20.780010606511688</c:v>
                </c:pt>
                <c:pt idx="333">
                  <c:v>20.275357157205558</c:v>
                </c:pt>
                <c:pt idx="334">
                  <c:v>20.252386805471083</c:v>
                </c:pt>
                <c:pt idx="335">
                  <c:v>18.853307187485306</c:v>
                </c:pt>
                <c:pt idx="336">
                  <c:v>20.382030795460995</c:v>
                </c:pt>
                <c:pt idx="337">
                  <c:v>19.719021513817889</c:v>
                </c:pt>
                <c:pt idx="338">
                  <c:v>20.970903409009267</c:v>
                </c:pt>
                <c:pt idx="339">
                  <c:v>21.404853266905572</c:v>
                </c:pt>
                <c:pt idx="340">
                  <c:v>20.984384819172053</c:v>
                </c:pt>
                <c:pt idx="341">
                  <c:v>20.146733623125222</c:v>
                </c:pt>
                <c:pt idx="342">
                  <c:v>20.615873127358377</c:v>
                </c:pt>
                <c:pt idx="343">
                  <c:v>19.915601566156528</c:v>
                </c:pt>
                <c:pt idx="344">
                  <c:v>19.256889661274169</c:v>
                </c:pt>
                <c:pt idx="345">
                  <c:v>19.25714009949391</c:v>
                </c:pt>
                <c:pt idx="346">
                  <c:v>18.186284557024379</c:v>
                </c:pt>
                <c:pt idx="347">
                  <c:v>17.4539764437442</c:v>
                </c:pt>
                <c:pt idx="348">
                  <c:v>16.488017004605542</c:v>
                </c:pt>
                <c:pt idx="349">
                  <c:v>15.91546452120429</c:v>
                </c:pt>
                <c:pt idx="350">
                  <c:v>15.986904540580831</c:v>
                </c:pt>
                <c:pt idx="351">
                  <c:v>16.01327334797358</c:v>
                </c:pt>
                <c:pt idx="352">
                  <c:v>15.794036630639154</c:v>
                </c:pt>
                <c:pt idx="353">
                  <c:v>15.61096199749255</c:v>
                </c:pt>
                <c:pt idx="354">
                  <c:v>15.365434951744597</c:v>
                </c:pt>
                <c:pt idx="355">
                  <c:v>15.57944559783072</c:v>
                </c:pt>
                <c:pt idx="356">
                  <c:v>15.532837020912686</c:v>
                </c:pt>
                <c:pt idx="357">
                  <c:v>15.579204740304863</c:v>
                </c:pt>
                <c:pt idx="358">
                  <c:v>15.606766994151073</c:v>
                </c:pt>
                <c:pt idx="359">
                  <c:v>15.425460429824472</c:v>
                </c:pt>
                <c:pt idx="360">
                  <c:v>15.442311095206792</c:v>
                </c:pt>
                <c:pt idx="361">
                  <c:v>15.306861563960492</c:v>
                </c:pt>
                <c:pt idx="362">
                  <c:v>15.304533530288065</c:v>
                </c:pt>
                <c:pt idx="363">
                  <c:v>15.101194774819042</c:v>
                </c:pt>
                <c:pt idx="364">
                  <c:v>15.160189528759858</c:v>
                </c:pt>
                <c:pt idx="365">
                  <c:v>15.047494188287141</c:v>
                </c:pt>
                <c:pt idx="366">
                  <c:v>15.099136684521891</c:v>
                </c:pt>
                <c:pt idx="367">
                  <c:v>15.282717041749516</c:v>
                </c:pt>
                <c:pt idx="368">
                  <c:v>15.106454435790535</c:v>
                </c:pt>
                <c:pt idx="369">
                  <c:v>15.069820790191166</c:v>
                </c:pt>
                <c:pt idx="370">
                  <c:v>15.227076427157222</c:v>
                </c:pt>
                <c:pt idx="371">
                  <c:v>15.048338524850323</c:v>
                </c:pt>
                <c:pt idx="372">
                  <c:v>15.257546184683937</c:v>
                </c:pt>
                <c:pt idx="373">
                  <c:v>15.212420846517997</c:v>
                </c:pt>
                <c:pt idx="374">
                  <c:v>15.290132662563723</c:v>
                </c:pt>
                <c:pt idx="375">
                  <c:v>15.338680923774383</c:v>
                </c:pt>
                <c:pt idx="376">
                  <c:v>15.203992631648951</c:v>
                </c:pt>
                <c:pt idx="377">
                  <c:v>15.255924920182402</c:v>
                </c:pt>
                <c:pt idx="378">
                  <c:v>15.313200769254568</c:v>
                </c:pt>
                <c:pt idx="379">
                  <c:v>15.249166904587671</c:v>
                </c:pt>
                <c:pt idx="380">
                  <c:v>15.122076575335697</c:v>
                </c:pt>
                <c:pt idx="381">
                  <c:v>15.169348063471954</c:v>
                </c:pt>
                <c:pt idx="382">
                  <c:v>15.071656840582337</c:v>
                </c:pt>
                <c:pt idx="383">
                  <c:v>14.872861167041579</c:v>
                </c:pt>
                <c:pt idx="384">
                  <c:v>14.747892520373536</c:v>
                </c:pt>
                <c:pt idx="385">
                  <c:v>14.924965414815421</c:v>
                </c:pt>
                <c:pt idx="386">
                  <c:v>15.270594929157047</c:v>
                </c:pt>
                <c:pt idx="387">
                  <c:v>15.385082805836092</c:v>
                </c:pt>
                <c:pt idx="388">
                  <c:v>15.646522356374186</c:v>
                </c:pt>
                <c:pt idx="389">
                  <c:v>15.717800340971982</c:v>
                </c:pt>
                <c:pt idx="390">
                  <c:v>15.55328569738252</c:v>
                </c:pt>
                <c:pt idx="391">
                  <c:v>15.364170200630873</c:v>
                </c:pt>
                <c:pt idx="392">
                  <c:v>15.341190153613256</c:v>
                </c:pt>
                <c:pt idx="393">
                  <c:v>15.356194271196355</c:v>
                </c:pt>
                <c:pt idx="394">
                  <c:v>15.423209270881443</c:v>
                </c:pt>
                <c:pt idx="395">
                  <c:v>15.681692268376993</c:v>
                </c:pt>
                <c:pt idx="396">
                  <c:v>16.114296454913489</c:v>
                </c:pt>
                <c:pt idx="397">
                  <c:v>15.585346831436441</c:v>
                </c:pt>
                <c:pt idx="398">
                  <c:v>15.228706126459896</c:v>
                </c:pt>
                <c:pt idx="399">
                  <c:v>15.401501263885823</c:v>
                </c:pt>
                <c:pt idx="400">
                  <c:v>15.634602549353586</c:v>
                </c:pt>
                <c:pt idx="401">
                  <c:v>15.543978754102129</c:v>
                </c:pt>
                <c:pt idx="402">
                  <c:v>15.46721467934241</c:v>
                </c:pt>
                <c:pt idx="403">
                  <c:v>15.223647281399701</c:v>
                </c:pt>
                <c:pt idx="404">
                  <c:v>15.33334660016166</c:v>
                </c:pt>
                <c:pt idx="405">
                  <c:v>15.49526811434496</c:v>
                </c:pt>
                <c:pt idx="406">
                  <c:v>15.448625374757395</c:v>
                </c:pt>
                <c:pt idx="407">
                  <c:v>15.361979848940056</c:v>
                </c:pt>
                <c:pt idx="408">
                  <c:v>15.520227658091185</c:v>
                </c:pt>
                <c:pt idx="409">
                  <c:v>15.493598488016982</c:v>
                </c:pt>
                <c:pt idx="410">
                  <c:v>15.630879909548574</c:v>
                </c:pt>
                <c:pt idx="411">
                  <c:v>15.439642730213061</c:v>
                </c:pt>
                <c:pt idx="412">
                  <c:v>15.588755326145678</c:v>
                </c:pt>
                <c:pt idx="413">
                  <c:v>15.85792533012947</c:v>
                </c:pt>
                <c:pt idx="414">
                  <c:v>15.569556548988995</c:v>
                </c:pt>
                <c:pt idx="415">
                  <c:v>19.207060616364537</c:v>
                </c:pt>
                <c:pt idx="416">
                  <c:v>26.508371639544283</c:v>
                </c:pt>
                <c:pt idx="417">
                  <c:v>15.67639127041695</c:v>
                </c:pt>
                <c:pt idx="418">
                  <c:v>15.696596075147788</c:v>
                </c:pt>
                <c:pt idx="419">
                  <c:v>15.434694200124198</c:v>
                </c:pt>
                <c:pt idx="420">
                  <c:v>15.287884368352643</c:v>
                </c:pt>
                <c:pt idx="421">
                  <c:v>15.223717440167164</c:v>
                </c:pt>
                <c:pt idx="422">
                  <c:v>15.312007895747511</c:v>
                </c:pt>
                <c:pt idx="423">
                  <c:v>15.123756699071727</c:v>
                </c:pt>
                <c:pt idx="424">
                  <c:v>15.566148970993925</c:v>
                </c:pt>
                <c:pt idx="425">
                  <c:v>15.722628596735861</c:v>
                </c:pt>
                <c:pt idx="426">
                  <c:v>15.586727353001434</c:v>
                </c:pt>
                <c:pt idx="427">
                  <c:v>15.469611955068125</c:v>
                </c:pt>
                <c:pt idx="428">
                  <c:v>15.394645378745592</c:v>
                </c:pt>
                <c:pt idx="429">
                  <c:v>15.276871688057089</c:v>
                </c:pt>
                <c:pt idx="430">
                  <c:v>15.518803507752095</c:v>
                </c:pt>
                <c:pt idx="431">
                  <c:v>15.572901566000716</c:v>
                </c:pt>
                <c:pt idx="432">
                  <c:v>15.610463447730551</c:v>
                </c:pt>
                <c:pt idx="433">
                  <c:v>15.8482845074192</c:v>
                </c:pt>
                <c:pt idx="434">
                  <c:v>15.151219708301058</c:v>
                </c:pt>
                <c:pt idx="435">
                  <c:v>16.378113317664678</c:v>
                </c:pt>
                <c:pt idx="436">
                  <c:v>16.094842850252611</c:v>
                </c:pt>
                <c:pt idx="437">
                  <c:v>16.013570314591298</c:v>
                </c:pt>
                <c:pt idx="438">
                  <c:v>15.886936660058305</c:v>
                </c:pt>
                <c:pt idx="439">
                  <c:v>15.980561210072809</c:v>
                </c:pt>
                <c:pt idx="440">
                  <c:v>16.350221802851554</c:v>
                </c:pt>
                <c:pt idx="441">
                  <c:v>16.229059351787981</c:v>
                </c:pt>
                <c:pt idx="442">
                  <c:v>16.110215124524377</c:v>
                </c:pt>
                <c:pt idx="443">
                  <c:v>16.009758812988206</c:v>
                </c:pt>
                <c:pt idx="444">
                  <c:v>16.000004890271974</c:v>
                </c:pt>
                <c:pt idx="445">
                  <c:v>17.876111423895232</c:v>
                </c:pt>
                <c:pt idx="446">
                  <c:v>20.839497722393517</c:v>
                </c:pt>
                <c:pt idx="447">
                  <c:v>15.994701829704958</c:v>
                </c:pt>
                <c:pt idx="448">
                  <c:v>15.68816095003017</c:v>
                </c:pt>
                <c:pt idx="449">
                  <c:v>15.174357629991535</c:v>
                </c:pt>
                <c:pt idx="450">
                  <c:v>14.998939704363625</c:v>
                </c:pt>
                <c:pt idx="451">
                  <c:v>15.008526400891686</c:v>
                </c:pt>
                <c:pt idx="452">
                  <c:v>14.300858380263339</c:v>
                </c:pt>
                <c:pt idx="453">
                  <c:v>14.477228894818788</c:v>
                </c:pt>
                <c:pt idx="454">
                  <c:v>14.552047864698062</c:v>
                </c:pt>
                <c:pt idx="455">
                  <c:v>15.636266984272194</c:v>
                </c:pt>
                <c:pt idx="456">
                  <c:v>14.989951524642095</c:v>
                </c:pt>
                <c:pt idx="457">
                  <c:v>15.984936492866442</c:v>
                </c:pt>
                <c:pt idx="458">
                  <c:v>17.304698031586657</c:v>
                </c:pt>
                <c:pt idx="459">
                  <c:v>17.969976716846272</c:v>
                </c:pt>
                <c:pt idx="460">
                  <c:v>17.974038656669162</c:v>
                </c:pt>
                <c:pt idx="461">
                  <c:v>18.839080261911068</c:v>
                </c:pt>
                <c:pt idx="462">
                  <c:v>19.166400339504605</c:v>
                </c:pt>
                <c:pt idx="463">
                  <c:v>19.191850720639344</c:v>
                </c:pt>
                <c:pt idx="464">
                  <c:v>19.726630008991336</c:v>
                </c:pt>
                <c:pt idx="465">
                  <c:v>20.334248999672571</c:v>
                </c:pt>
                <c:pt idx="466">
                  <c:v>21.183480702722242</c:v>
                </c:pt>
                <c:pt idx="467">
                  <c:v>23.571292768240138</c:v>
                </c:pt>
                <c:pt idx="468">
                  <c:v>33.051883703229358</c:v>
                </c:pt>
                <c:pt idx="469">
                  <c:v>46.919357690734195</c:v>
                </c:pt>
                <c:pt idx="470">
                  <c:v>43.852753085963514</c:v>
                </c:pt>
                <c:pt idx="471">
                  <c:v>39.509413117423378</c:v>
                </c:pt>
                <c:pt idx="472">
                  <c:v>29.477130928198605</c:v>
                </c:pt>
                <c:pt idx="473">
                  <c:v>20.398802408917632</c:v>
                </c:pt>
                <c:pt idx="474">
                  <c:v>17.439635695736406</c:v>
                </c:pt>
                <c:pt idx="475">
                  <c:v>16.606173853264472</c:v>
                </c:pt>
                <c:pt idx="476">
                  <c:v>15.961974884808935</c:v>
                </c:pt>
                <c:pt idx="477">
                  <c:v>16.232515142128179</c:v>
                </c:pt>
                <c:pt idx="478">
                  <c:v>16.367134421378893</c:v>
                </c:pt>
                <c:pt idx="479">
                  <c:v>16.166580488890588</c:v>
                </c:pt>
                <c:pt idx="480">
                  <c:v>16.259846577499502</c:v>
                </c:pt>
                <c:pt idx="481">
                  <c:v>16.872106978011647</c:v>
                </c:pt>
                <c:pt idx="482">
                  <c:v>16.707778836587263</c:v>
                </c:pt>
                <c:pt idx="483">
                  <c:v>16.744230827663099</c:v>
                </c:pt>
                <c:pt idx="484">
                  <c:v>17.398719101711709</c:v>
                </c:pt>
                <c:pt idx="485">
                  <c:v>26.424225075336341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3E-46D7-B631-72474F71A7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7C'!$Q$14:$Q$814</c:f>
              <c:numCache>
                <c:formatCode>0.0</c:formatCode>
                <c:ptCount val="801"/>
                <c:pt idx="0">
                  <c:v>4.8929668746999763E-2</c:v>
                </c:pt>
                <c:pt idx="1">
                  <c:v>1.7667306769083332E-2</c:v>
                </c:pt>
                <c:pt idx="2">
                  <c:v>4.0471915506481167E-2</c:v>
                </c:pt>
                <c:pt idx="3">
                  <c:v>4.0283965434469805E-2</c:v>
                </c:pt>
                <c:pt idx="4">
                  <c:v>4.2038166106577013E-2</c:v>
                </c:pt>
                <c:pt idx="5">
                  <c:v>4.5358617378780747E-2</c:v>
                </c:pt>
                <c:pt idx="6">
                  <c:v>4.648631781084997E-2</c:v>
                </c:pt>
                <c:pt idx="7">
                  <c:v>4.9180268843015025E-2</c:v>
                </c:pt>
                <c:pt idx="8">
                  <c:v>5.3001920307249303E-2</c:v>
                </c:pt>
                <c:pt idx="9">
                  <c:v>6.7662025924148064E-2</c:v>
                </c:pt>
                <c:pt idx="10">
                  <c:v>8.5141382621219674E-2</c:v>
                </c:pt>
                <c:pt idx="11">
                  <c:v>9.109313490158423E-2</c:v>
                </c:pt>
                <c:pt idx="12">
                  <c:v>9.8297887662026143E-2</c:v>
                </c:pt>
                <c:pt idx="13">
                  <c:v>0.2125715314450313</c:v>
                </c:pt>
                <c:pt idx="14">
                  <c:v>0.23656649063850224</c:v>
                </c:pt>
                <c:pt idx="15">
                  <c:v>0.16364186269803188</c:v>
                </c:pt>
                <c:pt idx="16">
                  <c:v>0.1339457513202113</c:v>
                </c:pt>
                <c:pt idx="17">
                  <c:v>0.18964162265962561</c:v>
                </c:pt>
                <c:pt idx="18">
                  <c:v>2.8505760921747468E-2</c:v>
                </c:pt>
                <c:pt idx="19">
                  <c:v>7.0481277004320927E-2</c:v>
                </c:pt>
                <c:pt idx="20">
                  <c:v>9.3724435909745732E-2</c:v>
                </c:pt>
                <c:pt idx="21">
                  <c:v>0.25273019683149311</c:v>
                </c:pt>
                <c:pt idx="22">
                  <c:v>0.41656000960153633</c:v>
                </c:pt>
                <c:pt idx="23">
                  <c:v>0.33417522803648592</c:v>
                </c:pt>
                <c:pt idx="24">
                  <c:v>0.15186365818530986</c:v>
                </c:pt>
                <c:pt idx="25">
                  <c:v>8.8649783965434437E-2</c:v>
                </c:pt>
                <c:pt idx="26">
                  <c:v>7.2799327892462906E-2</c:v>
                </c:pt>
                <c:pt idx="27">
                  <c:v>7.981613058089311E-2</c:v>
                </c:pt>
                <c:pt idx="28">
                  <c:v>6.9854776764282589E-2</c:v>
                </c:pt>
                <c:pt idx="29">
                  <c:v>5.3753720595295443E-2</c:v>
                </c:pt>
                <c:pt idx="30">
                  <c:v>3.6900864138262157E-2</c:v>
                </c:pt>
                <c:pt idx="31">
                  <c:v>3.7339414306289134E-2</c:v>
                </c:pt>
                <c:pt idx="32">
                  <c:v>3.6149063850216011E-2</c:v>
                </c:pt>
                <c:pt idx="33">
                  <c:v>3.4520163226116264E-2</c:v>
                </c:pt>
                <c:pt idx="34">
                  <c:v>3.032261161785892E-2</c:v>
                </c:pt>
                <c:pt idx="35">
                  <c:v>2.0799807969275361E-2</c:v>
                </c:pt>
                <c:pt idx="36">
                  <c:v>3.8529764762362251E-2</c:v>
                </c:pt>
                <c:pt idx="37">
                  <c:v>4.1474315890542575E-2</c:v>
                </c:pt>
                <c:pt idx="38">
                  <c:v>4.9305568891022826E-2</c:v>
                </c:pt>
                <c:pt idx="39">
                  <c:v>5.6259721555449137E-2</c:v>
                </c:pt>
                <c:pt idx="40">
                  <c:v>8.702088334133469E-2</c:v>
                </c:pt>
                <c:pt idx="41">
                  <c:v>0.24897119539126258</c:v>
                </c:pt>
                <c:pt idx="42">
                  <c:v>0.26488430148823816</c:v>
                </c:pt>
                <c:pt idx="43">
                  <c:v>0.13695295247239586</c:v>
                </c:pt>
                <c:pt idx="44">
                  <c:v>6.0206673067690869E-2</c:v>
                </c:pt>
                <c:pt idx="45">
                  <c:v>6.0833173307729201E-2</c:v>
                </c:pt>
                <c:pt idx="46">
                  <c:v>9.3912385981757079E-2</c:v>
                </c:pt>
                <c:pt idx="47">
                  <c:v>0.12248079692750848</c:v>
                </c:pt>
                <c:pt idx="48">
                  <c:v>0.11822059529524721</c:v>
                </c:pt>
                <c:pt idx="49">
                  <c:v>9.5666586653864641E-2</c:v>
                </c:pt>
                <c:pt idx="50">
                  <c:v>7.8187229956793364E-2</c:v>
                </c:pt>
                <c:pt idx="51">
                  <c:v>8.1319731156985403E-2</c:v>
                </c:pt>
                <c:pt idx="52">
                  <c:v>7.7247479596735516E-2</c:v>
                </c:pt>
                <c:pt idx="53">
                  <c:v>6.6221075372059665E-2</c:v>
                </c:pt>
                <c:pt idx="54">
                  <c:v>5.6259721555449137E-2</c:v>
                </c:pt>
                <c:pt idx="55">
                  <c:v>6.6283725396063572E-2</c:v>
                </c:pt>
                <c:pt idx="56">
                  <c:v>6.6158425348055772E-2</c:v>
                </c:pt>
                <c:pt idx="57">
                  <c:v>6.6659625540086642E-2</c:v>
                </c:pt>
                <c:pt idx="58">
                  <c:v>6.3840374459913793E-2</c:v>
                </c:pt>
                <c:pt idx="59">
                  <c:v>6.4278924627940756E-2</c:v>
                </c:pt>
                <c:pt idx="60">
                  <c:v>0.10074123859817592</c:v>
                </c:pt>
                <c:pt idx="61">
                  <c:v>6.640902544407104E-2</c:v>
                </c:pt>
                <c:pt idx="62">
                  <c:v>5.6823571771483575E-2</c:v>
                </c:pt>
                <c:pt idx="63">
                  <c:v>6.9604176668266973E-2</c:v>
                </c:pt>
                <c:pt idx="64">
                  <c:v>5.7638022083533622E-2</c:v>
                </c:pt>
                <c:pt idx="65">
                  <c:v>4.4920067210753777E-2</c:v>
                </c:pt>
                <c:pt idx="66">
                  <c:v>3.5459913586173772E-2</c:v>
                </c:pt>
                <c:pt idx="67">
                  <c:v>5.012001920307254E-2</c:v>
                </c:pt>
                <c:pt idx="68">
                  <c:v>5.1748919827172626E-2</c:v>
                </c:pt>
                <c:pt idx="69">
                  <c:v>5.826452232357196E-2</c:v>
                </c:pt>
                <c:pt idx="70">
                  <c:v>6.2399423907825394E-2</c:v>
                </c:pt>
                <c:pt idx="71">
                  <c:v>0.10525204032645245</c:v>
                </c:pt>
                <c:pt idx="72">
                  <c:v>0.16188766202592431</c:v>
                </c:pt>
                <c:pt idx="73">
                  <c:v>0.14240350456072987</c:v>
                </c:pt>
                <c:pt idx="74">
                  <c:v>9.9738838214114528E-2</c:v>
                </c:pt>
                <c:pt idx="75">
                  <c:v>8.0442630820931463E-2</c:v>
                </c:pt>
                <c:pt idx="76">
                  <c:v>0.17598391742678832</c:v>
                </c:pt>
                <c:pt idx="77">
                  <c:v>0.28812746039366316</c:v>
                </c:pt>
                <c:pt idx="78">
                  <c:v>0.20304872779644736</c:v>
                </c:pt>
                <c:pt idx="79">
                  <c:v>0.22021483437349984</c:v>
                </c:pt>
                <c:pt idx="80">
                  <c:v>0.18325132021123378</c:v>
                </c:pt>
                <c:pt idx="81">
                  <c:v>0.27014690350456083</c:v>
                </c:pt>
                <c:pt idx="82">
                  <c:v>0.36236773883821422</c:v>
                </c:pt>
                <c:pt idx="83">
                  <c:v>0.41035765722515621</c:v>
                </c:pt>
                <c:pt idx="84">
                  <c:v>0.42915266442630839</c:v>
                </c:pt>
                <c:pt idx="85">
                  <c:v>0.41919131060969766</c:v>
                </c:pt>
                <c:pt idx="86">
                  <c:v>0.41211185789726368</c:v>
                </c:pt>
                <c:pt idx="87">
                  <c:v>0.41236245799327897</c:v>
                </c:pt>
                <c:pt idx="88">
                  <c:v>0.30090806529044656</c:v>
                </c:pt>
                <c:pt idx="89">
                  <c:v>0.17247551608257319</c:v>
                </c:pt>
                <c:pt idx="90">
                  <c:v>4.9994719155065072E-2</c:v>
                </c:pt>
                <c:pt idx="91">
                  <c:v>3.6149063850216011E-2</c:v>
                </c:pt>
                <c:pt idx="92">
                  <c:v>5.0182669227076433E-2</c:v>
                </c:pt>
                <c:pt idx="93">
                  <c:v>4.4920067210753777E-2</c:v>
                </c:pt>
                <c:pt idx="94">
                  <c:v>0.1300614498319731</c:v>
                </c:pt>
                <c:pt idx="95">
                  <c:v>0.11107849255880953</c:v>
                </c:pt>
                <c:pt idx="96">
                  <c:v>8.6394383101296351E-2</c:v>
                </c:pt>
                <c:pt idx="97">
                  <c:v>7.3300528084493777E-2</c:v>
                </c:pt>
                <c:pt idx="98">
                  <c:v>4.291526644263096E-2</c:v>
                </c:pt>
                <c:pt idx="99">
                  <c:v>4.5295967354776846E-2</c:v>
                </c:pt>
                <c:pt idx="100">
                  <c:v>7.7435429668747224E-2</c:v>
                </c:pt>
                <c:pt idx="101">
                  <c:v>6.7536725876140249E-2</c:v>
                </c:pt>
                <c:pt idx="102">
                  <c:v>6.7474075852136356E-2</c:v>
                </c:pt>
                <c:pt idx="103">
                  <c:v>4.8616418626980587E-2</c:v>
                </c:pt>
                <c:pt idx="104">
                  <c:v>0.15913106096975535</c:v>
                </c:pt>
                <c:pt idx="105">
                  <c:v>0.15324195871339436</c:v>
                </c:pt>
                <c:pt idx="106">
                  <c:v>9.6418386941910794E-2</c:v>
                </c:pt>
                <c:pt idx="107">
                  <c:v>4.0910465674508137E-2</c:v>
                </c:pt>
                <c:pt idx="108">
                  <c:v>4.4857417186749869E-2</c:v>
                </c:pt>
                <c:pt idx="109">
                  <c:v>5.1498319731157011E-2</c:v>
                </c:pt>
                <c:pt idx="110">
                  <c:v>4.0409265482477259E-2</c:v>
                </c:pt>
                <c:pt idx="111">
                  <c:v>2.4057609217474858E-2</c:v>
                </c:pt>
                <c:pt idx="112">
                  <c:v>1.8920307249160006E-2</c:v>
                </c:pt>
                <c:pt idx="113">
                  <c:v>2.4370859337494024E-2</c:v>
                </c:pt>
                <c:pt idx="114">
                  <c:v>2.3619059049447881E-2</c:v>
                </c:pt>
                <c:pt idx="115">
                  <c:v>2.4746759481517094E-2</c:v>
                </c:pt>
                <c:pt idx="116">
                  <c:v>2.7753960633701672E-2</c:v>
                </c:pt>
                <c:pt idx="117">
                  <c:v>3.8279164666346635E-2</c:v>
                </c:pt>
                <c:pt idx="118">
                  <c:v>3.2640662506001256E-2</c:v>
                </c:pt>
                <c:pt idx="119">
                  <c:v>3.1325012001920331E-2</c:v>
                </c:pt>
                <c:pt idx="120">
                  <c:v>2.7252760441670795E-2</c:v>
                </c:pt>
                <c:pt idx="121">
                  <c:v>3.9594815170427566E-2</c:v>
                </c:pt>
                <c:pt idx="122">
                  <c:v>4.0847815650504243E-2</c:v>
                </c:pt>
                <c:pt idx="123">
                  <c:v>4.1161065770523406E-2</c:v>
                </c:pt>
                <c:pt idx="124">
                  <c:v>4.3103216514642322E-2</c:v>
                </c:pt>
                <c:pt idx="125">
                  <c:v>4.2226116178588714E-2</c:v>
                </c:pt>
                <c:pt idx="126">
                  <c:v>3.5773163706193295E-2</c:v>
                </c:pt>
                <c:pt idx="127">
                  <c:v>3.4708113298127979E-2</c:v>
                </c:pt>
                <c:pt idx="128">
                  <c:v>4.1035765722515605E-2</c:v>
                </c:pt>
                <c:pt idx="129">
                  <c:v>5.3064570331253204E-2</c:v>
                </c:pt>
                <c:pt idx="130">
                  <c:v>4.2288766202592622E-2</c:v>
                </c:pt>
                <c:pt idx="131">
                  <c:v>4.5546567450792115E-2</c:v>
                </c:pt>
                <c:pt idx="132">
                  <c:v>4.285261641862706E-2</c:v>
                </c:pt>
                <c:pt idx="133">
                  <c:v>4.0659865578492535E-2</c:v>
                </c:pt>
                <c:pt idx="134">
                  <c:v>2.9821411425828396E-2</c:v>
                </c:pt>
                <c:pt idx="135">
                  <c:v>1.9734757561210053E-2</c:v>
                </c:pt>
                <c:pt idx="136">
                  <c:v>1.6476956313010212E-2</c:v>
                </c:pt>
                <c:pt idx="137">
                  <c:v>2.2804608737398185E-2</c:v>
                </c:pt>
                <c:pt idx="138">
                  <c:v>4.1223715794527306E-2</c:v>
                </c:pt>
                <c:pt idx="139">
                  <c:v>1.6351656265002408E-2</c:v>
                </c:pt>
                <c:pt idx="140">
                  <c:v>2.5373259721555436E-2</c:v>
                </c:pt>
                <c:pt idx="141">
                  <c:v>3.4457513202112364E-2</c:v>
                </c:pt>
                <c:pt idx="142">
                  <c:v>5.9266922707633368E-2</c:v>
                </c:pt>
                <c:pt idx="143">
                  <c:v>6.6596975516082749E-2</c:v>
                </c:pt>
                <c:pt idx="144">
                  <c:v>7.2298127700432022E-2</c:v>
                </c:pt>
                <c:pt idx="145">
                  <c:v>7.4177628420547384E-2</c:v>
                </c:pt>
                <c:pt idx="146">
                  <c:v>8.1820931349015941E-2</c:v>
                </c:pt>
                <c:pt idx="147">
                  <c:v>7.9440230436870055E-2</c:v>
                </c:pt>
                <c:pt idx="148">
                  <c:v>7.4992078732597431E-2</c:v>
                </c:pt>
                <c:pt idx="149">
                  <c:v>8.2071531445031209E-2</c:v>
                </c:pt>
                <c:pt idx="150">
                  <c:v>9.0591934709553693E-2</c:v>
                </c:pt>
                <c:pt idx="151">
                  <c:v>8.6394383101296351E-2</c:v>
                </c:pt>
                <c:pt idx="152">
                  <c:v>8.1570331253000658E-2</c:v>
                </c:pt>
                <c:pt idx="153">
                  <c:v>8.1507681228996764E-2</c:v>
                </c:pt>
                <c:pt idx="154">
                  <c:v>7.7372779644743331E-2</c:v>
                </c:pt>
                <c:pt idx="155">
                  <c:v>8.4201632261161813E-2</c:v>
                </c:pt>
                <c:pt idx="156">
                  <c:v>8.90883341334614E-2</c:v>
                </c:pt>
                <c:pt idx="157">
                  <c:v>9.0905184829572869E-2</c:v>
                </c:pt>
                <c:pt idx="158">
                  <c:v>8.7334133461353852E-2</c:v>
                </c:pt>
                <c:pt idx="159">
                  <c:v>8.3449831973115687E-2</c:v>
                </c:pt>
                <c:pt idx="160">
                  <c:v>8.257273163706208E-2</c:v>
                </c:pt>
                <c:pt idx="161">
                  <c:v>8.1507681228996764E-2</c:v>
                </c:pt>
                <c:pt idx="162">
                  <c:v>8.4702832453192697E-2</c:v>
                </c:pt>
                <c:pt idx="163">
                  <c:v>7.8500480076812526E-2</c:v>
                </c:pt>
                <c:pt idx="164">
                  <c:v>7.9189630340854786E-2</c:v>
                </c:pt>
                <c:pt idx="165">
                  <c:v>8.257273163706208E-2</c:v>
                </c:pt>
                <c:pt idx="166">
                  <c:v>8.5266682669227128E-2</c:v>
                </c:pt>
                <c:pt idx="167">
                  <c:v>8.1758281325012033E-2</c:v>
                </c:pt>
                <c:pt idx="168">
                  <c:v>7.5681228996639677E-2</c:v>
                </c:pt>
                <c:pt idx="169">
                  <c:v>6.8163226116178588E-2</c:v>
                </c:pt>
                <c:pt idx="170">
                  <c:v>7.1546327412386229E-2</c:v>
                </c:pt>
                <c:pt idx="171">
                  <c:v>8.3763082093135197E-2</c:v>
                </c:pt>
                <c:pt idx="172">
                  <c:v>8.4201632261161813E-2</c:v>
                </c:pt>
                <c:pt idx="173">
                  <c:v>8.3512481997119581E-2</c:v>
                </c:pt>
                <c:pt idx="174">
                  <c:v>8.5141382621219674E-2</c:v>
                </c:pt>
                <c:pt idx="175">
                  <c:v>8.9589534325492284E-2</c:v>
                </c:pt>
                <c:pt idx="176">
                  <c:v>8.9025684109457506E-2</c:v>
                </c:pt>
                <c:pt idx="177">
                  <c:v>8.294863178108515E-2</c:v>
                </c:pt>
                <c:pt idx="178">
                  <c:v>8.4765482477196619E-2</c:v>
                </c:pt>
                <c:pt idx="179">
                  <c:v>8.8524483917426983E-2</c:v>
                </c:pt>
                <c:pt idx="180">
                  <c:v>8.6331733077292458E-2</c:v>
                </c:pt>
                <c:pt idx="181">
                  <c:v>8.3825732117138757E-2</c:v>
                </c:pt>
                <c:pt idx="182">
                  <c:v>9.6731637061929943E-2</c:v>
                </c:pt>
                <c:pt idx="183">
                  <c:v>9.9049687950072296E-2</c:v>
                </c:pt>
                <c:pt idx="184">
                  <c:v>9.5415986557849372E-2</c:v>
                </c:pt>
                <c:pt idx="185">
                  <c:v>8.4765482477196619E-2</c:v>
                </c:pt>
                <c:pt idx="186">
                  <c:v>7.8813730196831716E-2</c:v>
                </c:pt>
                <c:pt idx="187">
                  <c:v>8.0442630820931463E-2</c:v>
                </c:pt>
                <c:pt idx="188">
                  <c:v>7.9941430628900578E-2</c:v>
                </c:pt>
                <c:pt idx="189">
                  <c:v>8.2134181469035103E-2</c:v>
                </c:pt>
                <c:pt idx="190">
                  <c:v>0.11327124339894409</c:v>
                </c:pt>
                <c:pt idx="191">
                  <c:v>0.1479167066730678</c:v>
                </c:pt>
                <c:pt idx="192">
                  <c:v>0.17968026884301511</c:v>
                </c:pt>
                <c:pt idx="193">
                  <c:v>0.21789678348535785</c:v>
                </c:pt>
                <c:pt idx="194">
                  <c:v>0.23562674027844474</c:v>
                </c:pt>
                <c:pt idx="195">
                  <c:v>0.24859529524723986</c:v>
                </c:pt>
                <c:pt idx="196">
                  <c:v>0.24239294287085936</c:v>
                </c:pt>
                <c:pt idx="197">
                  <c:v>0.26074939990398471</c:v>
                </c:pt>
                <c:pt idx="198">
                  <c:v>0.34044023043687005</c:v>
                </c:pt>
                <c:pt idx="199">
                  <c:v>0.43134541526644266</c:v>
                </c:pt>
                <c:pt idx="200">
                  <c:v>0.44005376860297657</c:v>
                </c:pt>
                <c:pt idx="201">
                  <c:v>0.44143206913106103</c:v>
                </c:pt>
                <c:pt idx="202">
                  <c:v>0.46129212674027859</c:v>
                </c:pt>
                <c:pt idx="203">
                  <c:v>0.51711329812770057</c:v>
                </c:pt>
                <c:pt idx="204">
                  <c:v>0.53647215554488725</c:v>
                </c:pt>
                <c:pt idx="205">
                  <c:v>0.5602165146423429</c:v>
                </c:pt>
                <c:pt idx="206">
                  <c:v>0.60187878060489686</c:v>
                </c:pt>
                <c:pt idx="207">
                  <c:v>0.62136293807009124</c:v>
                </c:pt>
                <c:pt idx="208">
                  <c:v>0.59536317810849748</c:v>
                </c:pt>
                <c:pt idx="209">
                  <c:v>0.52845295247239554</c:v>
                </c:pt>
                <c:pt idx="210">
                  <c:v>0.51015914546327423</c:v>
                </c:pt>
                <c:pt idx="211">
                  <c:v>0.69735741718674993</c:v>
                </c:pt>
                <c:pt idx="212">
                  <c:v>0.85962097935669712</c:v>
                </c:pt>
                <c:pt idx="213">
                  <c:v>0.9106807489198272</c:v>
                </c:pt>
                <c:pt idx="214">
                  <c:v>0.81864786365818532</c:v>
                </c:pt>
                <c:pt idx="215">
                  <c:v>0.82547671627460395</c:v>
                </c:pt>
                <c:pt idx="216">
                  <c:v>0.78870115218434955</c:v>
                </c:pt>
                <c:pt idx="217">
                  <c:v>0.78895175228036485</c:v>
                </c:pt>
                <c:pt idx="218">
                  <c:v>0.86413178108497368</c:v>
                </c:pt>
                <c:pt idx="219">
                  <c:v>0.85291742678828619</c:v>
                </c:pt>
                <c:pt idx="220">
                  <c:v>0.88110993759001444</c:v>
                </c:pt>
                <c:pt idx="221">
                  <c:v>0.80762145943350949</c:v>
                </c:pt>
                <c:pt idx="222">
                  <c:v>0.90848799807969283</c:v>
                </c:pt>
                <c:pt idx="223">
                  <c:v>0.90335069611137775</c:v>
                </c:pt>
                <c:pt idx="224">
                  <c:v>0.78632045127220351</c:v>
                </c:pt>
                <c:pt idx="225">
                  <c:v>0.86820403264522328</c:v>
                </c:pt>
                <c:pt idx="226">
                  <c:v>0.90535549687950079</c:v>
                </c:pt>
                <c:pt idx="227">
                  <c:v>0.85329332693230919</c:v>
                </c:pt>
                <c:pt idx="228">
                  <c:v>0.72548727796447432</c:v>
                </c:pt>
                <c:pt idx="229">
                  <c:v>0.69566586653864637</c:v>
                </c:pt>
                <c:pt idx="230">
                  <c:v>0.65650960153624582</c:v>
                </c:pt>
                <c:pt idx="231">
                  <c:v>0.57594167066730684</c:v>
                </c:pt>
                <c:pt idx="232">
                  <c:v>0.5724332693230918</c:v>
                </c:pt>
                <c:pt idx="233">
                  <c:v>0.56654416706673061</c:v>
                </c:pt>
                <c:pt idx="234">
                  <c:v>0.59530052808449352</c:v>
                </c:pt>
                <c:pt idx="235">
                  <c:v>0.68432621219395118</c:v>
                </c:pt>
                <c:pt idx="236">
                  <c:v>0.82027676428228513</c:v>
                </c:pt>
                <c:pt idx="237">
                  <c:v>0.88887854056649074</c:v>
                </c:pt>
                <c:pt idx="238">
                  <c:v>0.87522083533365347</c:v>
                </c:pt>
                <c:pt idx="239">
                  <c:v>0.83124051848295732</c:v>
                </c:pt>
                <c:pt idx="240">
                  <c:v>0.81714426308209309</c:v>
                </c:pt>
                <c:pt idx="241">
                  <c:v>0.84001152184349503</c:v>
                </c:pt>
                <c:pt idx="242">
                  <c:v>0.79709625540086415</c:v>
                </c:pt>
                <c:pt idx="243">
                  <c:v>0.74559793566970722</c:v>
                </c:pt>
                <c:pt idx="244">
                  <c:v>0.69422491598655789</c:v>
                </c:pt>
                <c:pt idx="245">
                  <c:v>0.68639366298607785</c:v>
                </c:pt>
                <c:pt idx="246">
                  <c:v>0.70951152184349509</c:v>
                </c:pt>
                <c:pt idx="247">
                  <c:v>0.7182825252040328</c:v>
                </c:pt>
                <c:pt idx="248">
                  <c:v>0.72185357657225158</c:v>
                </c:pt>
                <c:pt idx="249">
                  <c:v>0.73062457993278929</c:v>
                </c:pt>
                <c:pt idx="250">
                  <c:v>0.70625372059529523</c:v>
                </c:pt>
                <c:pt idx="251">
                  <c:v>0.75687493999039845</c:v>
                </c:pt>
                <c:pt idx="252">
                  <c:v>0.77942894863178114</c:v>
                </c:pt>
                <c:pt idx="253">
                  <c:v>0.80022875660105619</c:v>
                </c:pt>
                <c:pt idx="254">
                  <c:v>0.69998871819491126</c:v>
                </c:pt>
                <c:pt idx="255">
                  <c:v>0.6833864618338934</c:v>
                </c:pt>
                <c:pt idx="256">
                  <c:v>0.64360369659145467</c:v>
                </c:pt>
                <c:pt idx="257">
                  <c:v>0.65538190110417671</c:v>
                </c:pt>
                <c:pt idx="258">
                  <c:v>0.65644695151224197</c:v>
                </c:pt>
                <c:pt idx="259">
                  <c:v>0.64310249639942396</c:v>
                </c:pt>
                <c:pt idx="260">
                  <c:v>0.6016908305328853</c:v>
                </c:pt>
                <c:pt idx="261">
                  <c:v>0.54317570811329829</c:v>
                </c:pt>
                <c:pt idx="262">
                  <c:v>0.51980724915986565</c:v>
                </c:pt>
                <c:pt idx="263">
                  <c:v>0.52882885261641865</c:v>
                </c:pt>
                <c:pt idx="264">
                  <c:v>0.55031781084973619</c:v>
                </c:pt>
                <c:pt idx="265">
                  <c:v>0.54586965914546326</c:v>
                </c:pt>
                <c:pt idx="266">
                  <c:v>0.51398079692750853</c:v>
                </c:pt>
                <c:pt idx="267">
                  <c:v>0.49806769083053293</c:v>
                </c:pt>
                <c:pt idx="268">
                  <c:v>0.50940734517522812</c:v>
                </c:pt>
                <c:pt idx="269">
                  <c:v>0.51773979836773887</c:v>
                </c:pt>
                <c:pt idx="270">
                  <c:v>0.51354224675948157</c:v>
                </c:pt>
                <c:pt idx="271">
                  <c:v>0.47927268362938075</c:v>
                </c:pt>
                <c:pt idx="272">
                  <c:v>0.45415002400384069</c:v>
                </c:pt>
                <c:pt idx="273">
                  <c:v>0.41486845895343272</c:v>
                </c:pt>
                <c:pt idx="274">
                  <c:v>0.33373667786845901</c:v>
                </c:pt>
                <c:pt idx="275">
                  <c:v>0.28186245799327914</c:v>
                </c:pt>
                <c:pt idx="276">
                  <c:v>0.31769827172347598</c:v>
                </c:pt>
                <c:pt idx="277">
                  <c:v>0.35754368698991845</c:v>
                </c:pt>
                <c:pt idx="278">
                  <c:v>0.37464714354296696</c:v>
                </c:pt>
                <c:pt idx="279">
                  <c:v>0.41392870859337499</c:v>
                </c:pt>
                <c:pt idx="280">
                  <c:v>0.45966322611617866</c:v>
                </c:pt>
                <c:pt idx="281">
                  <c:v>0.53803840614498322</c:v>
                </c:pt>
                <c:pt idx="282">
                  <c:v>0.55695871339414327</c:v>
                </c:pt>
                <c:pt idx="283">
                  <c:v>0.56453936629860779</c:v>
                </c:pt>
                <c:pt idx="284">
                  <c:v>0.44393807009121472</c:v>
                </c:pt>
                <c:pt idx="285">
                  <c:v>0.31343807009121472</c:v>
                </c:pt>
                <c:pt idx="286">
                  <c:v>0.21131853096495462</c:v>
                </c:pt>
                <c:pt idx="287">
                  <c:v>0.22591598655784945</c:v>
                </c:pt>
                <c:pt idx="288">
                  <c:v>0.29840206433029304</c:v>
                </c:pt>
                <c:pt idx="289">
                  <c:v>0.39200120019203083</c:v>
                </c:pt>
                <c:pt idx="290">
                  <c:v>0.53484325492078755</c:v>
                </c:pt>
                <c:pt idx="291">
                  <c:v>0.63570979356697088</c:v>
                </c:pt>
                <c:pt idx="292">
                  <c:v>0.64723739798367741</c:v>
                </c:pt>
                <c:pt idx="293">
                  <c:v>0.61866898703792628</c:v>
                </c:pt>
                <c:pt idx="294">
                  <c:v>0.59216802688430159</c:v>
                </c:pt>
                <c:pt idx="295">
                  <c:v>0.5124771963514162</c:v>
                </c:pt>
                <c:pt idx="296">
                  <c:v>0.51993254920787324</c:v>
                </c:pt>
                <c:pt idx="297">
                  <c:v>0.53045775324051858</c:v>
                </c:pt>
                <c:pt idx="298">
                  <c:v>0.49618819011041781</c:v>
                </c:pt>
                <c:pt idx="299">
                  <c:v>0.45872347575612094</c:v>
                </c:pt>
                <c:pt idx="300">
                  <c:v>0.4092926068170909</c:v>
                </c:pt>
                <c:pt idx="301">
                  <c:v>0.37214114258281328</c:v>
                </c:pt>
                <c:pt idx="302">
                  <c:v>0.32972707633221315</c:v>
                </c:pt>
                <c:pt idx="303">
                  <c:v>0.67580580892942876</c:v>
                </c:pt>
                <c:pt idx="304">
                  <c:v>0.61115098415746527</c:v>
                </c:pt>
                <c:pt idx="305">
                  <c:v>0.78982885261641866</c:v>
                </c:pt>
                <c:pt idx="306">
                  <c:v>1.0403036485837736</c:v>
                </c:pt>
                <c:pt idx="307">
                  <c:v>0.8746569851176188</c:v>
                </c:pt>
                <c:pt idx="308">
                  <c:v>0.99444383101296208</c:v>
                </c:pt>
                <c:pt idx="309">
                  <c:v>0.88305208833413351</c:v>
                </c:pt>
                <c:pt idx="310">
                  <c:v>0.83575132021123388</c:v>
                </c:pt>
                <c:pt idx="311">
                  <c:v>1.0611661065770523</c:v>
                </c:pt>
                <c:pt idx="312">
                  <c:v>0.80592990878540571</c:v>
                </c:pt>
                <c:pt idx="313">
                  <c:v>0.4424344695151225</c:v>
                </c:pt>
                <c:pt idx="314">
                  <c:v>0.34037758041286614</c:v>
                </c:pt>
                <c:pt idx="315">
                  <c:v>0.33599207873259723</c:v>
                </c:pt>
                <c:pt idx="316">
                  <c:v>0.3452642822851657</c:v>
                </c:pt>
                <c:pt idx="317">
                  <c:v>0.31838742198751818</c:v>
                </c:pt>
                <c:pt idx="318">
                  <c:v>0.32578012481997126</c:v>
                </c:pt>
                <c:pt idx="319">
                  <c:v>0.32765962554008649</c:v>
                </c:pt>
                <c:pt idx="320">
                  <c:v>0.33317282765242456</c:v>
                </c:pt>
                <c:pt idx="321">
                  <c:v>0.37909529524723962</c:v>
                </c:pt>
                <c:pt idx="322">
                  <c:v>0.3822277964474316</c:v>
                </c:pt>
                <c:pt idx="323">
                  <c:v>0.37201584253480569</c:v>
                </c:pt>
                <c:pt idx="324">
                  <c:v>0.40741310609697567</c:v>
                </c:pt>
                <c:pt idx="325">
                  <c:v>0.4416826692270765</c:v>
                </c:pt>
                <c:pt idx="326">
                  <c:v>0.38404464714354308</c:v>
                </c:pt>
                <c:pt idx="327">
                  <c:v>0.3034140662506003</c:v>
                </c:pt>
                <c:pt idx="328">
                  <c:v>0.33874867978876638</c:v>
                </c:pt>
                <c:pt idx="329">
                  <c:v>0.40791430628900638</c:v>
                </c:pt>
                <c:pt idx="330">
                  <c:v>0.45571627460393671</c:v>
                </c:pt>
                <c:pt idx="331">
                  <c:v>0.39062289966394631</c:v>
                </c:pt>
                <c:pt idx="332">
                  <c:v>0.39106144983197327</c:v>
                </c:pt>
                <c:pt idx="333">
                  <c:v>0.38116274603936645</c:v>
                </c:pt>
                <c:pt idx="334">
                  <c:v>0.45985117618819016</c:v>
                </c:pt>
                <c:pt idx="335">
                  <c:v>0.46185597695631303</c:v>
                </c:pt>
                <c:pt idx="336">
                  <c:v>0.43585621699471927</c:v>
                </c:pt>
                <c:pt idx="337">
                  <c:v>0.4300924147863659</c:v>
                </c:pt>
                <c:pt idx="338">
                  <c:v>0.40722515602496417</c:v>
                </c:pt>
                <c:pt idx="339">
                  <c:v>0.40785165626500253</c:v>
                </c:pt>
                <c:pt idx="340">
                  <c:v>0.43485381661065786</c:v>
                </c:pt>
                <c:pt idx="341">
                  <c:v>0.39644935189630354</c:v>
                </c:pt>
                <c:pt idx="342">
                  <c:v>0.3891192990878542</c:v>
                </c:pt>
                <c:pt idx="343">
                  <c:v>0.39394335093614991</c:v>
                </c:pt>
                <c:pt idx="344">
                  <c:v>0.39970715314450322</c:v>
                </c:pt>
                <c:pt idx="345">
                  <c:v>0.37740374459913595</c:v>
                </c:pt>
                <c:pt idx="346">
                  <c:v>0.37690254440710519</c:v>
                </c:pt>
                <c:pt idx="347">
                  <c:v>0.36437253960633703</c:v>
                </c:pt>
                <c:pt idx="348">
                  <c:v>0.32271027364378319</c:v>
                </c:pt>
                <c:pt idx="349">
                  <c:v>0.304291166586654</c:v>
                </c:pt>
                <c:pt idx="350">
                  <c:v>0.29589606337013935</c:v>
                </c:pt>
                <c:pt idx="351">
                  <c:v>0.29038286125780138</c:v>
                </c:pt>
                <c:pt idx="352">
                  <c:v>0.27685045607297193</c:v>
                </c:pt>
                <c:pt idx="353">
                  <c:v>0.25630124819971212</c:v>
                </c:pt>
                <c:pt idx="354">
                  <c:v>0.25398319731156999</c:v>
                </c:pt>
                <c:pt idx="355">
                  <c:v>0.25222899663946241</c:v>
                </c:pt>
                <c:pt idx="356">
                  <c:v>0.25699039846375438</c:v>
                </c:pt>
                <c:pt idx="357">
                  <c:v>0.26150120019203082</c:v>
                </c:pt>
                <c:pt idx="358">
                  <c:v>0.26244095055208838</c:v>
                </c:pt>
                <c:pt idx="359">
                  <c:v>0.25818074891982729</c:v>
                </c:pt>
                <c:pt idx="360">
                  <c:v>0.25454704752760454</c:v>
                </c:pt>
                <c:pt idx="361">
                  <c:v>0.26137590014402323</c:v>
                </c:pt>
                <c:pt idx="362">
                  <c:v>0.26494695151224212</c:v>
                </c:pt>
                <c:pt idx="363">
                  <c:v>0.26945775324051857</c:v>
                </c:pt>
                <c:pt idx="364">
                  <c:v>0.27484565530484889</c:v>
                </c:pt>
                <c:pt idx="365">
                  <c:v>0.28142390782525212</c:v>
                </c:pt>
                <c:pt idx="366">
                  <c:v>0.28361665866538666</c:v>
                </c:pt>
                <c:pt idx="367">
                  <c:v>0.28493230916946721</c:v>
                </c:pt>
                <c:pt idx="368">
                  <c:v>0.2841805088814211</c:v>
                </c:pt>
                <c:pt idx="369">
                  <c:v>0.2872503600576094</c:v>
                </c:pt>
                <c:pt idx="370">
                  <c:v>0.29144791166586675</c:v>
                </c:pt>
                <c:pt idx="371">
                  <c:v>0.29276356216994731</c:v>
                </c:pt>
                <c:pt idx="372">
                  <c:v>0.29207441190590505</c:v>
                </c:pt>
                <c:pt idx="373">
                  <c:v>0.29495631301008163</c:v>
                </c:pt>
                <c:pt idx="374">
                  <c:v>0.29345271243398957</c:v>
                </c:pt>
                <c:pt idx="375">
                  <c:v>0.29100936149783974</c:v>
                </c:pt>
                <c:pt idx="376">
                  <c:v>0.28812746039366316</c:v>
                </c:pt>
                <c:pt idx="377">
                  <c:v>0.29201176188190114</c:v>
                </c:pt>
                <c:pt idx="378">
                  <c:v>0.29476836293807013</c:v>
                </c:pt>
                <c:pt idx="379">
                  <c:v>0.29094671147383583</c:v>
                </c:pt>
                <c:pt idx="380">
                  <c:v>0.29019491118578988</c:v>
                </c:pt>
                <c:pt idx="381">
                  <c:v>0.29313946231397037</c:v>
                </c:pt>
                <c:pt idx="382">
                  <c:v>0.29884061449831983</c:v>
                </c:pt>
                <c:pt idx="383">
                  <c:v>0.30228636581853102</c:v>
                </c:pt>
                <c:pt idx="384">
                  <c:v>0.3002189150264043</c:v>
                </c:pt>
                <c:pt idx="385">
                  <c:v>0.30466706673067706</c:v>
                </c:pt>
                <c:pt idx="386">
                  <c:v>0.30685981757081143</c:v>
                </c:pt>
                <c:pt idx="387">
                  <c:v>0.30642126740278447</c:v>
                </c:pt>
                <c:pt idx="388">
                  <c:v>0.29765026404224687</c:v>
                </c:pt>
                <c:pt idx="389">
                  <c:v>0.29245031204992816</c:v>
                </c:pt>
                <c:pt idx="390">
                  <c:v>0.295269563130101</c:v>
                </c:pt>
                <c:pt idx="391">
                  <c:v>0.30541886701872306</c:v>
                </c:pt>
                <c:pt idx="392">
                  <c:v>0.30629596735477682</c:v>
                </c:pt>
                <c:pt idx="393">
                  <c:v>0.30460441670667315</c:v>
                </c:pt>
                <c:pt idx="394">
                  <c:v>0.30153456553048508</c:v>
                </c:pt>
                <c:pt idx="395">
                  <c:v>0.3031008161305811</c:v>
                </c:pt>
                <c:pt idx="396">
                  <c:v>0.29815146423427757</c:v>
                </c:pt>
                <c:pt idx="397">
                  <c:v>0.29545751320211239</c:v>
                </c:pt>
                <c:pt idx="398">
                  <c:v>0.29865266442630828</c:v>
                </c:pt>
                <c:pt idx="399">
                  <c:v>0.29978036485837756</c:v>
                </c:pt>
                <c:pt idx="400">
                  <c:v>0.30034421507441195</c:v>
                </c:pt>
                <c:pt idx="401">
                  <c:v>0.29765026404224687</c:v>
                </c:pt>
                <c:pt idx="402">
                  <c:v>0.29226236197791661</c:v>
                </c:pt>
                <c:pt idx="403">
                  <c:v>0.29476836293807013</c:v>
                </c:pt>
                <c:pt idx="404">
                  <c:v>0.28994431108977442</c:v>
                </c:pt>
                <c:pt idx="405">
                  <c:v>0.29389126260201637</c:v>
                </c:pt>
                <c:pt idx="406">
                  <c:v>0.30009361497839671</c:v>
                </c:pt>
                <c:pt idx="407">
                  <c:v>0.31675852136341826</c:v>
                </c:pt>
                <c:pt idx="408">
                  <c:v>0.28699975996159388</c:v>
                </c:pt>
                <c:pt idx="409">
                  <c:v>0.2839299087854058</c:v>
                </c:pt>
                <c:pt idx="410">
                  <c:v>0.28944311089774377</c:v>
                </c:pt>
                <c:pt idx="411">
                  <c:v>0.29627196351416241</c:v>
                </c:pt>
                <c:pt idx="412">
                  <c:v>0.29702376380220835</c:v>
                </c:pt>
                <c:pt idx="413">
                  <c:v>0.3163826212193952</c:v>
                </c:pt>
                <c:pt idx="414">
                  <c:v>0.29714906385021617</c:v>
                </c:pt>
                <c:pt idx="415">
                  <c:v>0.45176932309169465</c:v>
                </c:pt>
                <c:pt idx="416">
                  <c:v>0.50464594335093615</c:v>
                </c:pt>
                <c:pt idx="417">
                  <c:v>0.50094959193470967</c:v>
                </c:pt>
                <c:pt idx="418">
                  <c:v>0.30128396543446961</c:v>
                </c:pt>
                <c:pt idx="419">
                  <c:v>0.30090806529044656</c:v>
                </c:pt>
                <c:pt idx="420">
                  <c:v>0.29614666346615481</c:v>
                </c:pt>
                <c:pt idx="421">
                  <c:v>0.2967105136821892</c:v>
                </c:pt>
                <c:pt idx="422">
                  <c:v>0.29865266442630828</c:v>
                </c:pt>
                <c:pt idx="423">
                  <c:v>0.3082381180988959</c:v>
                </c:pt>
                <c:pt idx="424">
                  <c:v>0.30992966874699956</c:v>
                </c:pt>
                <c:pt idx="425">
                  <c:v>0.3045417666826693</c:v>
                </c:pt>
                <c:pt idx="426">
                  <c:v>0.29727436389822381</c:v>
                </c:pt>
                <c:pt idx="427">
                  <c:v>0.30122131541046571</c:v>
                </c:pt>
                <c:pt idx="428">
                  <c:v>0.3002189150264043</c:v>
                </c:pt>
                <c:pt idx="429">
                  <c:v>0.30034421507441195</c:v>
                </c:pt>
                <c:pt idx="430">
                  <c:v>0.29802616418626993</c:v>
                </c:pt>
                <c:pt idx="431">
                  <c:v>0.29921651464234289</c:v>
                </c:pt>
                <c:pt idx="432">
                  <c:v>0.2803588574171868</c:v>
                </c:pt>
                <c:pt idx="433">
                  <c:v>0.31644527124339911</c:v>
                </c:pt>
                <c:pt idx="434">
                  <c:v>0.32245967354776772</c:v>
                </c:pt>
                <c:pt idx="435">
                  <c:v>0.31788622179548726</c:v>
                </c:pt>
                <c:pt idx="436">
                  <c:v>0.30692246759481534</c:v>
                </c:pt>
                <c:pt idx="437">
                  <c:v>0.30911521843494971</c:v>
                </c:pt>
                <c:pt idx="438">
                  <c:v>0.31688382141142585</c:v>
                </c:pt>
                <c:pt idx="439">
                  <c:v>0.31205976956313025</c:v>
                </c:pt>
                <c:pt idx="440">
                  <c:v>0.31036821891502653</c:v>
                </c:pt>
                <c:pt idx="441">
                  <c:v>0.30898991838694206</c:v>
                </c:pt>
                <c:pt idx="442">
                  <c:v>0.31400192030724927</c:v>
                </c:pt>
                <c:pt idx="443">
                  <c:v>0.31469107057129153</c:v>
                </c:pt>
                <c:pt idx="444">
                  <c:v>0.3123730196831494</c:v>
                </c:pt>
                <c:pt idx="445">
                  <c:v>0.34444983197311585</c:v>
                </c:pt>
                <c:pt idx="446">
                  <c:v>0.36976044167066741</c:v>
                </c:pt>
                <c:pt idx="447">
                  <c:v>0.37878204512722036</c:v>
                </c:pt>
                <c:pt idx="448">
                  <c:v>0.29627196351416241</c:v>
                </c:pt>
                <c:pt idx="449">
                  <c:v>0.26826740278444566</c:v>
                </c:pt>
                <c:pt idx="450">
                  <c:v>0.23380988958233329</c:v>
                </c:pt>
                <c:pt idx="451">
                  <c:v>0.20887518002880481</c:v>
                </c:pt>
                <c:pt idx="452">
                  <c:v>0.19340062409985601</c:v>
                </c:pt>
                <c:pt idx="453">
                  <c:v>0.19045607297167569</c:v>
                </c:pt>
                <c:pt idx="454">
                  <c:v>0.2197136341814693</c:v>
                </c:pt>
                <c:pt idx="455">
                  <c:v>0.21369923187710049</c:v>
                </c:pt>
                <c:pt idx="456">
                  <c:v>0.2417037926068171</c:v>
                </c:pt>
                <c:pt idx="457">
                  <c:v>0.28255160825732134</c:v>
                </c:pt>
                <c:pt idx="458">
                  <c:v>0.32740902544407124</c:v>
                </c:pt>
                <c:pt idx="459">
                  <c:v>0.36362073931829098</c:v>
                </c:pt>
                <c:pt idx="460">
                  <c:v>0.39450720115218446</c:v>
                </c:pt>
                <c:pt idx="461">
                  <c:v>0.40547095535285654</c:v>
                </c:pt>
                <c:pt idx="462">
                  <c:v>0.41054560729716771</c:v>
                </c:pt>
                <c:pt idx="463">
                  <c:v>0.41524435909745577</c:v>
                </c:pt>
                <c:pt idx="464">
                  <c:v>0.42482981277004328</c:v>
                </c:pt>
                <c:pt idx="465">
                  <c:v>0.43779836773883835</c:v>
                </c:pt>
                <c:pt idx="466">
                  <c:v>0.46398607777244366</c:v>
                </c:pt>
                <c:pt idx="467">
                  <c:v>0.57869827172347577</c:v>
                </c:pt>
                <c:pt idx="468">
                  <c:v>1.2660316850696112</c:v>
                </c:pt>
                <c:pt idx="469">
                  <c:v>2.1680040806529042</c:v>
                </c:pt>
                <c:pt idx="470">
                  <c:v>2.6970208833413345</c:v>
                </c:pt>
                <c:pt idx="471">
                  <c:v>2.5804291886701871</c:v>
                </c:pt>
                <c:pt idx="472">
                  <c:v>1.8798139702352377</c:v>
                </c:pt>
                <c:pt idx="473">
                  <c:v>1.1269486317810851</c:v>
                </c:pt>
                <c:pt idx="474">
                  <c:v>0.65650960153624582</c:v>
                </c:pt>
                <c:pt idx="475">
                  <c:v>0.54925276044167071</c:v>
                </c:pt>
                <c:pt idx="476">
                  <c:v>0.51598559769563146</c:v>
                </c:pt>
                <c:pt idx="477">
                  <c:v>0.52945535285645717</c:v>
                </c:pt>
                <c:pt idx="478">
                  <c:v>0.5566454632741239</c:v>
                </c:pt>
                <c:pt idx="479">
                  <c:v>0.57957537205952947</c:v>
                </c:pt>
                <c:pt idx="480">
                  <c:v>0.54662145943350937</c:v>
                </c:pt>
                <c:pt idx="481">
                  <c:v>0.53709865578492577</c:v>
                </c:pt>
                <c:pt idx="482">
                  <c:v>0.55883821411425838</c:v>
                </c:pt>
                <c:pt idx="483">
                  <c:v>0.65174819971195397</c:v>
                </c:pt>
                <c:pt idx="484">
                  <c:v>0.69710681709073441</c:v>
                </c:pt>
                <c:pt idx="485">
                  <c:v>0.67254800768122913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E8-4367-A89C-32C258A59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7C'!$S$14:$S$814</c:f>
              <c:numCache>
                <c:formatCode>0.0</c:formatCode>
                <c:ptCount val="801"/>
                <c:pt idx="0">
                  <c:v>0.54945194230769223</c:v>
                </c:pt>
                <c:pt idx="1">
                  <c:v>0.46657371637301259</c:v>
                </c:pt>
                <c:pt idx="2">
                  <c:v>1.6637036465406103</c:v>
                </c:pt>
                <c:pt idx="3">
                  <c:v>2.7012162526858612</c:v>
                </c:pt>
                <c:pt idx="4">
                  <c:v>2.9099465994843139</c:v>
                </c:pt>
                <c:pt idx="5">
                  <c:v>1.6452862629995701</c:v>
                </c:pt>
                <c:pt idx="6">
                  <c:v>1.1787125466265578</c:v>
                </c:pt>
                <c:pt idx="7">
                  <c:v>1.3413994345724103</c:v>
                </c:pt>
                <c:pt idx="8">
                  <c:v>1.4549732997421578</c:v>
                </c:pt>
                <c:pt idx="9">
                  <c:v>1.4488341718951434</c:v>
                </c:pt>
                <c:pt idx="10">
                  <c:v>1.3751646377309843</c:v>
                </c:pt>
                <c:pt idx="11">
                  <c:v>1.2830777200257841</c:v>
                </c:pt>
                <c:pt idx="12">
                  <c:v>1.2615907725612374</c:v>
                </c:pt>
                <c:pt idx="13">
                  <c:v>1.2370342611731839</c:v>
                </c:pt>
                <c:pt idx="14">
                  <c:v>1.3444689984959171</c:v>
                </c:pt>
                <c:pt idx="15">
                  <c:v>1.52557326998281</c:v>
                </c:pt>
                <c:pt idx="16">
                  <c:v>1.6360775712290505</c:v>
                </c:pt>
                <c:pt idx="17">
                  <c:v>1.9798687306617966</c:v>
                </c:pt>
                <c:pt idx="18">
                  <c:v>2.4832772141168888</c:v>
                </c:pt>
                <c:pt idx="19">
                  <c:v>2.5999206432101412</c:v>
                </c:pt>
                <c:pt idx="20">
                  <c:v>2.4832772141168888</c:v>
                </c:pt>
                <c:pt idx="21">
                  <c:v>2.4280250634937688</c:v>
                </c:pt>
                <c:pt idx="22">
                  <c:v>2.4280250634937688</c:v>
                </c:pt>
                <c:pt idx="23">
                  <c:v>2.6306162824452084</c:v>
                </c:pt>
                <c:pt idx="24">
                  <c:v>2.8454857570906746</c:v>
                </c:pt>
                <c:pt idx="25">
                  <c:v>3.026590028577568</c:v>
                </c:pt>
                <c:pt idx="26">
                  <c:v>3.2905725259991403</c:v>
                </c:pt>
                <c:pt idx="27">
                  <c:v>3.4993028727975939</c:v>
                </c:pt>
                <c:pt idx="28">
                  <c:v>3.6773375803609789</c:v>
                </c:pt>
                <c:pt idx="29">
                  <c:v>3.8829983632359268</c:v>
                </c:pt>
                <c:pt idx="30">
                  <c:v>4.1807460638160725</c:v>
                </c:pt>
                <c:pt idx="31">
                  <c:v>4.3372938239149113</c:v>
                </c:pt>
                <c:pt idx="32">
                  <c:v>4.407893794155564</c:v>
                </c:pt>
                <c:pt idx="33">
                  <c:v>4.4662155087021915</c:v>
                </c:pt>
                <c:pt idx="34">
                  <c:v>4.4877024561667387</c:v>
                </c:pt>
                <c:pt idx="35">
                  <c:v>4.5675111181779107</c:v>
                </c:pt>
                <c:pt idx="36">
                  <c:v>4.5767198099484316</c:v>
                </c:pt>
                <c:pt idx="37">
                  <c:v>4.978832683927803</c:v>
                </c:pt>
                <c:pt idx="38">
                  <c:v>4.9634848643102698</c:v>
                </c:pt>
                <c:pt idx="39">
                  <c:v>5.0003196313923493</c:v>
                </c:pt>
                <c:pt idx="40">
                  <c:v>5.1998412864202823</c:v>
                </c:pt>
                <c:pt idx="41">
                  <c:v>5.5037281148474433</c:v>
                </c:pt>
                <c:pt idx="42">
                  <c:v>5.3011368958960032</c:v>
                </c:pt>
                <c:pt idx="43">
                  <c:v>5.3625281743661359</c:v>
                </c:pt>
                <c:pt idx="44">
                  <c:v>5.4515455281478289</c:v>
                </c:pt>
                <c:pt idx="45">
                  <c:v>5.669484566716803</c:v>
                </c:pt>
                <c:pt idx="46">
                  <c:v>6.3539973216587891</c:v>
                </c:pt>
                <c:pt idx="47">
                  <c:v>6.7438319399441351</c:v>
                </c:pt>
                <c:pt idx="48">
                  <c:v>6.9832579259776528</c:v>
                </c:pt>
                <c:pt idx="49">
                  <c:v>6.9924666177481738</c:v>
                </c:pt>
                <c:pt idx="50">
                  <c:v>7.3239795214868924</c:v>
                </c:pt>
                <c:pt idx="51">
                  <c:v>7.5695446353674267</c:v>
                </c:pt>
                <c:pt idx="52">
                  <c:v>7.6094489663730123</c:v>
                </c:pt>
                <c:pt idx="53">
                  <c:v>7.6370750416845716</c:v>
                </c:pt>
                <c:pt idx="54">
                  <c:v>8.4075355864847428</c:v>
                </c:pt>
                <c:pt idx="55">
                  <c:v>8.3154486687795455</c:v>
                </c:pt>
                <c:pt idx="56">
                  <c:v>7.9071966669531575</c:v>
                </c:pt>
                <c:pt idx="57">
                  <c:v>7.7168837036957463</c:v>
                </c:pt>
                <c:pt idx="58">
                  <c:v>7.4529012062741735</c:v>
                </c:pt>
                <c:pt idx="59">
                  <c:v>7.3147708297163723</c:v>
                </c:pt>
                <c:pt idx="60">
                  <c:v>7.2656578069402666</c:v>
                </c:pt>
                <c:pt idx="61">
                  <c:v>7.2840751904813059</c:v>
                </c:pt>
                <c:pt idx="62">
                  <c:v>6.8481971133433621</c:v>
                </c:pt>
                <c:pt idx="63">
                  <c:v>5.6971106420283624</c:v>
                </c:pt>
                <c:pt idx="64">
                  <c:v>8.7758832573055425</c:v>
                </c:pt>
                <c:pt idx="65">
                  <c:v>8.7850919490760635</c:v>
                </c:pt>
                <c:pt idx="66">
                  <c:v>8.5518050908895571</c:v>
                </c:pt>
                <c:pt idx="67">
                  <c:v>8.4965529402664384</c:v>
                </c:pt>
                <c:pt idx="68">
                  <c:v>8.5487355269660519</c:v>
                </c:pt>
                <c:pt idx="69">
                  <c:v>8.5487355269660519</c:v>
                </c:pt>
                <c:pt idx="70">
                  <c:v>8.5180398877309838</c:v>
                </c:pt>
                <c:pt idx="71">
                  <c:v>8.5548746548130623</c:v>
                </c:pt>
                <c:pt idx="72">
                  <c:v>7.1367361221529864</c:v>
                </c:pt>
                <c:pt idx="73">
                  <c:v>6.9280057753545341</c:v>
                </c:pt>
                <c:pt idx="74">
                  <c:v>7.0293013848302515</c:v>
                </c:pt>
                <c:pt idx="75">
                  <c:v>6.7745275791792006</c:v>
                </c:pt>
                <c:pt idx="76">
                  <c:v>6.034762673614094</c:v>
                </c:pt>
                <c:pt idx="77">
                  <c:v>6.2956756071121616</c:v>
                </c:pt>
                <c:pt idx="78">
                  <c:v>6.2926060431886537</c:v>
                </c:pt>
                <c:pt idx="79">
                  <c:v>6.6179798190803618</c:v>
                </c:pt>
                <c:pt idx="80">
                  <c:v>7.1336665582294794</c:v>
                </c:pt>
                <c:pt idx="81">
                  <c:v>7.195057836699613</c:v>
                </c:pt>
                <c:pt idx="82">
                  <c:v>5.9672322672969482</c:v>
                </c:pt>
                <c:pt idx="83">
                  <c:v>5.7953366875805763</c:v>
                </c:pt>
                <c:pt idx="84">
                  <c:v>5.7124584616458964</c:v>
                </c:pt>
                <c:pt idx="85">
                  <c:v>5.6848323863343362</c:v>
                </c:pt>
                <c:pt idx="86">
                  <c:v>5.669484566716803</c:v>
                </c:pt>
                <c:pt idx="87">
                  <c:v>5.669484566716803</c:v>
                </c:pt>
                <c:pt idx="88">
                  <c:v>5.6602758749462811</c:v>
                </c:pt>
                <c:pt idx="89">
                  <c:v>5.7093888977223886</c:v>
                </c:pt>
                <c:pt idx="90">
                  <c:v>12.582142522453802</c:v>
                </c:pt>
                <c:pt idx="91">
                  <c:v>16.762888586269874</c:v>
                </c:pt>
                <c:pt idx="92">
                  <c:v>16.670801668564678</c:v>
                </c:pt>
                <c:pt idx="93">
                  <c:v>16.652384285023636</c:v>
                </c:pt>
                <c:pt idx="94">
                  <c:v>16.827349428663513</c:v>
                </c:pt>
                <c:pt idx="95">
                  <c:v>11.80247328588311</c:v>
                </c:pt>
                <c:pt idx="96">
                  <c:v>10.550091205092393</c:v>
                </c:pt>
                <c:pt idx="97">
                  <c:v>16.155114929415554</c:v>
                </c:pt>
                <c:pt idx="98">
                  <c:v>17.386010062741729</c:v>
                </c:pt>
                <c:pt idx="99">
                  <c:v>17.806540320262137</c:v>
                </c:pt>
                <c:pt idx="100">
                  <c:v>18.168748863235926</c:v>
                </c:pt>
                <c:pt idx="101">
                  <c:v>18.51254002266867</c:v>
                </c:pt>
                <c:pt idx="102">
                  <c:v>15.274150083369147</c:v>
                </c:pt>
                <c:pt idx="103">
                  <c:v>15.163645782122906</c:v>
                </c:pt>
                <c:pt idx="104">
                  <c:v>13.923541957026217</c:v>
                </c:pt>
                <c:pt idx="105">
                  <c:v>11.32669087773958</c:v>
                </c:pt>
                <c:pt idx="106">
                  <c:v>11.394221284056725</c:v>
                </c:pt>
                <c:pt idx="107">
                  <c:v>16.65852341287065</c:v>
                </c:pt>
                <c:pt idx="108">
                  <c:v>17.880209854426305</c:v>
                </c:pt>
                <c:pt idx="109">
                  <c:v>18.592348684679845</c:v>
                </c:pt>
                <c:pt idx="110">
                  <c:v>18.91158333272454</c:v>
                </c:pt>
                <c:pt idx="111">
                  <c:v>19.015948506123763</c:v>
                </c:pt>
                <c:pt idx="112">
                  <c:v>18.976044175118179</c:v>
                </c:pt>
                <c:pt idx="113">
                  <c:v>18.828705106789858</c:v>
                </c:pt>
                <c:pt idx="114">
                  <c:v>18.95148766373012</c:v>
                </c:pt>
                <c:pt idx="115">
                  <c:v>19.160218010528574</c:v>
                </c:pt>
                <c:pt idx="116">
                  <c:v>19.396574432638587</c:v>
                </c:pt>
                <c:pt idx="117">
                  <c:v>20.329721865384617</c:v>
                </c:pt>
                <c:pt idx="118">
                  <c:v>20.0933654432746</c:v>
                </c:pt>
                <c:pt idx="119">
                  <c:v>19.955235066716806</c:v>
                </c:pt>
                <c:pt idx="120">
                  <c:v>19.559261320584444</c:v>
                </c:pt>
                <c:pt idx="121">
                  <c:v>19.672835185754192</c:v>
                </c:pt>
                <c:pt idx="122">
                  <c:v>20.056530676192523</c:v>
                </c:pt>
                <c:pt idx="123">
                  <c:v>20.33279142930812</c:v>
                </c:pt>
                <c:pt idx="124">
                  <c:v>20.741043431134504</c:v>
                </c:pt>
                <c:pt idx="125">
                  <c:v>21.232173658895576</c:v>
                </c:pt>
                <c:pt idx="126">
                  <c:v>21.130878049419859</c:v>
                </c:pt>
                <c:pt idx="127">
                  <c:v>19.801756870541471</c:v>
                </c:pt>
                <c:pt idx="128">
                  <c:v>19.936817683175764</c:v>
                </c:pt>
                <c:pt idx="129">
                  <c:v>20.424878347013319</c:v>
                </c:pt>
                <c:pt idx="130">
                  <c:v>20.912939010850881</c:v>
                </c:pt>
                <c:pt idx="131">
                  <c:v>21.106321538031796</c:v>
                </c:pt>
                <c:pt idx="132">
                  <c:v>21.345747524065317</c:v>
                </c:pt>
                <c:pt idx="133">
                  <c:v>21.680329991727547</c:v>
                </c:pt>
                <c:pt idx="134">
                  <c:v>21.938173361302109</c:v>
                </c:pt>
                <c:pt idx="135">
                  <c:v>21.397930110764932</c:v>
                </c:pt>
                <c:pt idx="136">
                  <c:v>19.946026374946285</c:v>
                </c:pt>
                <c:pt idx="137">
                  <c:v>20.928286830468409</c:v>
                </c:pt>
                <c:pt idx="138">
                  <c:v>21.278217117748174</c:v>
                </c:pt>
                <c:pt idx="139">
                  <c:v>21.772416909432742</c:v>
                </c:pt>
                <c:pt idx="140">
                  <c:v>19.41806138010314</c:v>
                </c:pt>
                <c:pt idx="141">
                  <c:v>19.098826732058448</c:v>
                </c:pt>
                <c:pt idx="142">
                  <c:v>19.583817831972492</c:v>
                </c:pt>
                <c:pt idx="143">
                  <c:v>20.283678406532015</c:v>
                </c:pt>
                <c:pt idx="144">
                  <c:v>20.615191310270731</c:v>
                </c:pt>
                <c:pt idx="145">
                  <c:v>21.179991072195961</c:v>
                </c:pt>
                <c:pt idx="146">
                  <c:v>21.529921359475722</c:v>
                </c:pt>
                <c:pt idx="147">
                  <c:v>22.143834144177053</c:v>
                </c:pt>
                <c:pt idx="148">
                  <c:v>22.536738326385908</c:v>
                </c:pt>
                <c:pt idx="149">
                  <c:v>23.06163375730554</c:v>
                </c:pt>
                <c:pt idx="150">
                  <c:v>23.515929217984535</c:v>
                </c:pt>
                <c:pt idx="151">
                  <c:v>23.657129158465835</c:v>
                </c:pt>
                <c:pt idx="152">
                  <c:v>23.614155263536741</c:v>
                </c:pt>
                <c:pt idx="153">
                  <c:v>23.340964074344647</c:v>
                </c:pt>
                <c:pt idx="154">
                  <c:v>23.700103053394926</c:v>
                </c:pt>
                <c:pt idx="155">
                  <c:v>24.249554995702614</c:v>
                </c:pt>
                <c:pt idx="156">
                  <c:v>24.780589554469273</c:v>
                </c:pt>
                <c:pt idx="157">
                  <c:v>26.036041199183501</c:v>
                </c:pt>
                <c:pt idx="158">
                  <c:v>25.508076204340355</c:v>
                </c:pt>
                <c:pt idx="159">
                  <c:v>25.489658820799313</c:v>
                </c:pt>
                <c:pt idx="160">
                  <c:v>25.69225003975075</c:v>
                </c:pt>
                <c:pt idx="161">
                  <c:v>26.422806253545332</c:v>
                </c:pt>
                <c:pt idx="162">
                  <c:v>27.027510346476145</c:v>
                </c:pt>
                <c:pt idx="163">
                  <c:v>27.420414528684997</c:v>
                </c:pt>
                <c:pt idx="164">
                  <c:v>28.230779404490761</c:v>
                </c:pt>
                <c:pt idx="165">
                  <c:v>28.414953239901163</c:v>
                </c:pt>
                <c:pt idx="166">
                  <c:v>28.408814112054145</c:v>
                </c:pt>
                <c:pt idx="167">
                  <c:v>28.79250960249248</c:v>
                </c:pt>
                <c:pt idx="168">
                  <c:v>29.283639830253549</c:v>
                </c:pt>
                <c:pt idx="169">
                  <c:v>29.682683140309415</c:v>
                </c:pt>
                <c:pt idx="170">
                  <c:v>30.373335023098409</c:v>
                </c:pt>
                <c:pt idx="171">
                  <c:v>30.410169790180486</c:v>
                </c:pt>
                <c:pt idx="172">
                  <c:v>29.731796163085519</c:v>
                </c:pt>
                <c:pt idx="173">
                  <c:v>29.550691891598621</c:v>
                </c:pt>
                <c:pt idx="174">
                  <c:v>29.467813665663943</c:v>
                </c:pt>
                <c:pt idx="175">
                  <c:v>29.648917937150838</c:v>
                </c:pt>
                <c:pt idx="176">
                  <c:v>29.77477005801461</c:v>
                </c:pt>
                <c:pt idx="177">
                  <c:v>30.98724780779974</c:v>
                </c:pt>
                <c:pt idx="178">
                  <c:v>30.81535222808337</c:v>
                </c:pt>
                <c:pt idx="179">
                  <c:v>30.763169641383758</c:v>
                </c:pt>
                <c:pt idx="180">
                  <c:v>30.68643054329609</c:v>
                </c:pt>
                <c:pt idx="181">
                  <c:v>31.263508560915337</c:v>
                </c:pt>
                <c:pt idx="182">
                  <c:v>31.972577827245381</c:v>
                </c:pt>
                <c:pt idx="183">
                  <c:v>31.119239056510523</c:v>
                </c:pt>
                <c:pt idx="184">
                  <c:v>29.980430840889557</c:v>
                </c:pt>
                <c:pt idx="185">
                  <c:v>30.508395835732706</c:v>
                </c:pt>
                <c:pt idx="186">
                  <c:v>31.555117133648469</c:v>
                </c:pt>
                <c:pt idx="187">
                  <c:v>32.365482009454233</c:v>
                </c:pt>
                <c:pt idx="188">
                  <c:v>32.654021018263862</c:v>
                </c:pt>
                <c:pt idx="189">
                  <c:v>31.475308471637295</c:v>
                </c:pt>
                <c:pt idx="190">
                  <c:v>28.381188036742579</c:v>
                </c:pt>
                <c:pt idx="191">
                  <c:v>23.74307694832402</c:v>
                </c:pt>
                <c:pt idx="192">
                  <c:v>20.326652301461106</c:v>
                </c:pt>
                <c:pt idx="193">
                  <c:v>16.646245157176619</c:v>
                </c:pt>
                <c:pt idx="194">
                  <c:v>12.324299152879242</c:v>
                </c:pt>
                <c:pt idx="195">
                  <c:v>10.804865010743448</c:v>
                </c:pt>
                <c:pt idx="196">
                  <c:v>10.055891413407821</c:v>
                </c:pt>
                <c:pt idx="197">
                  <c:v>9.4419786287064902</c:v>
                </c:pt>
                <c:pt idx="198">
                  <c:v>8.9385701452513953</c:v>
                </c:pt>
                <c:pt idx="199">
                  <c:v>8.6653789560593015</c:v>
                </c:pt>
                <c:pt idx="200">
                  <c:v>8.3338660523205839</c:v>
                </c:pt>
                <c:pt idx="201">
                  <c:v>9.2670134850666095</c:v>
                </c:pt>
                <c:pt idx="202">
                  <c:v>8.9078745060163307</c:v>
                </c:pt>
                <c:pt idx="203">
                  <c:v>8.6009181136656654</c:v>
                </c:pt>
                <c:pt idx="204">
                  <c:v>8.5732920383541042</c:v>
                </c:pt>
                <c:pt idx="205">
                  <c:v>8.6039876775891706</c:v>
                </c:pt>
                <c:pt idx="206">
                  <c:v>8.5947789858186479</c:v>
                </c:pt>
                <c:pt idx="207">
                  <c:v>8.5610137826600763</c:v>
                </c:pt>
                <c:pt idx="208">
                  <c:v>8.6561702642887841</c:v>
                </c:pt>
                <c:pt idx="209">
                  <c:v>8.5855702940481322</c:v>
                </c:pt>
                <c:pt idx="210">
                  <c:v>8.5211094516544907</c:v>
                </c:pt>
                <c:pt idx="211">
                  <c:v>8.4812051206489052</c:v>
                </c:pt>
                <c:pt idx="212">
                  <c:v>8.5732920383541042</c:v>
                </c:pt>
                <c:pt idx="213">
                  <c:v>8.5026920681134506</c:v>
                </c:pt>
                <c:pt idx="214">
                  <c:v>8.9048049420928237</c:v>
                </c:pt>
                <c:pt idx="215">
                  <c:v>9.104326597120755</c:v>
                </c:pt>
                <c:pt idx="216">
                  <c:v>9.110465724967769</c:v>
                </c:pt>
                <c:pt idx="217">
                  <c:v>9.1657178755908895</c:v>
                </c:pt>
                <c:pt idx="218">
                  <c:v>9.2823613046841444</c:v>
                </c:pt>
                <c:pt idx="219">
                  <c:v>9.3560308388483033</c:v>
                </c:pt>
                <c:pt idx="220">
                  <c:v>9.5125785989471421</c:v>
                </c:pt>
                <c:pt idx="221">
                  <c:v>11.053499688547486</c:v>
                </c:pt>
                <c:pt idx="222">
                  <c:v>13.131594464761497</c:v>
                </c:pt>
                <c:pt idx="223">
                  <c:v>11.480169073914912</c:v>
                </c:pt>
                <c:pt idx="224">
                  <c:v>11.025873613235925</c:v>
                </c:pt>
                <c:pt idx="225">
                  <c:v>10.952204079071766</c:v>
                </c:pt>
                <c:pt idx="226">
                  <c:v>10.896951928448646</c:v>
                </c:pt>
                <c:pt idx="227">
                  <c:v>10.783378063278899</c:v>
                </c:pt>
                <c:pt idx="228">
                  <c:v>10.675943325956165</c:v>
                </c:pt>
                <c:pt idx="229">
                  <c:v>10.577717280403952</c:v>
                </c:pt>
                <c:pt idx="230">
                  <c:v>10.513256438010316</c:v>
                </c:pt>
                <c:pt idx="231">
                  <c:v>10.464143415234208</c:v>
                </c:pt>
                <c:pt idx="232">
                  <c:v>10.433447775999142</c:v>
                </c:pt>
                <c:pt idx="233">
                  <c:v>10.402752136764075</c:v>
                </c:pt>
                <c:pt idx="234">
                  <c:v>10.362847805758488</c:v>
                </c:pt>
                <c:pt idx="235">
                  <c:v>10.322943474752901</c:v>
                </c:pt>
                <c:pt idx="236">
                  <c:v>10.307595655135366</c:v>
                </c:pt>
                <c:pt idx="237">
                  <c:v>10.224717429200687</c:v>
                </c:pt>
                <c:pt idx="238">
                  <c:v>10.215508737430167</c:v>
                </c:pt>
                <c:pt idx="239">
                  <c:v>10.194021789965621</c:v>
                </c:pt>
                <c:pt idx="240">
                  <c:v>10.172534842501076</c:v>
                </c:pt>
                <c:pt idx="241">
                  <c:v>10.14797833111302</c:v>
                </c:pt>
                <c:pt idx="242">
                  <c:v>10.117282691877955</c:v>
                </c:pt>
                <c:pt idx="243">
                  <c:v>10.077378360872368</c:v>
                </c:pt>
                <c:pt idx="244">
                  <c:v>10.049752285560807</c:v>
                </c:pt>
                <c:pt idx="245">
                  <c:v>10.025195774172754</c:v>
                </c:pt>
                <c:pt idx="246">
                  <c:v>9.9914305710141829</c:v>
                </c:pt>
                <c:pt idx="247">
                  <c:v>9.9638044957026217</c:v>
                </c:pt>
                <c:pt idx="248">
                  <c:v>9.9331088564675554</c:v>
                </c:pt>
                <c:pt idx="249">
                  <c:v>9.9177610368500204</c:v>
                </c:pt>
                <c:pt idx="250">
                  <c:v>9.8962740893854733</c:v>
                </c:pt>
                <c:pt idx="251">
                  <c:v>9.8686480140739157</c:v>
                </c:pt>
                <c:pt idx="252">
                  <c:v>9.8533001944563825</c:v>
                </c:pt>
                <c:pt idx="253">
                  <c:v>9.8348828109153406</c:v>
                </c:pt>
                <c:pt idx="254">
                  <c:v>9.8164654273743022</c:v>
                </c:pt>
                <c:pt idx="255">
                  <c:v>9.798048043833262</c:v>
                </c:pt>
                <c:pt idx="256">
                  <c:v>9.7305176375161153</c:v>
                </c:pt>
                <c:pt idx="257">
                  <c:v>9.7090306900515664</c:v>
                </c:pt>
                <c:pt idx="258">
                  <c:v>9.6936828704340332</c:v>
                </c:pt>
                <c:pt idx="259">
                  <c:v>9.6691263590459808</c:v>
                </c:pt>
                <c:pt idx="260">
                  <c:v>9.6568481033519546</c:v>
                </c:pt>
                <c:pt idx="261">
                  <c:v>9.6384307198109145</c:v>
                </c:pt>
                <c:pt idx="262">
                  <c:v>9.6322915919639005</c:v>
                </c:pt>
                <c:pt idx="263">
                  <c:v>9.6169437723463673</c:v>
                </c:pt>
                <c:pt idx="264">
                  <c:v>9.6077350805758499</c:v>
                </c:pt>
                <c:pt idx="265">
                  <c:v>9.5985263888053272</c:v>
                </c:pt>
                <c:pt idx="266">
                  <c:v>9.6046655166523411</c:v>
                </c:pt>
                <c:pt idx="267">
                  <c:v>9.5985263888053272</c:v>
                </c:pt>
                <c:pt idx="268">
                  <c:v>9.5985263888053272</c:v>
                </c:pt>
                <c:pt idx="269">
                  <c:v>9.6015959527288359</c:v>
                </c:pt>
                <c:pt idx="270">
                  <c:v>9.6108046444993551</c:v>
                </c:pt>
                <c:pt idx="271">
                  <c:v>9.6200133362698743</c:v>
                </c:pt>
                <c:pt idx="272">
                  <c:v>9.6752654868929948</c:v>
                </c:pt>
                <c:pt idx="273">
                  <c:v>9.6936828704340332</c:v>
                </c:pt>
                <c:pt idx="274">
                  <c:v>9.6783350508165018</c:v>
                </c:pt>
                <c:pt idx="275">
                  <c:v>9.7028915622045542</c:v>
                </c:pt>
                <c:pt idx="276">
                  <c:v>10.009847954555221</c:v>
                </c:pt>
                <c:pt idx="277">
                  <c:v>10.105004436183926</c:v>
                </c:pt>
                <c:pt idx="278">
                  <c:v>10.273830451976792</c:v>
                </c:pt>
                <c:pt idx="279">
                  <c:v>10.31373478298238</c:v>
                </c:pt>
                <c:pt idx="280">
                  <c:v>10.326013038676408</c:v>
                </c:pt>
                <c:pt idx="281">
                  <c:v>10.454934723463687</c:v>
                </c:pt>
                <c:pt idx="282">
                  <c:v>10.632969431027071</c:v>
                </c:pt>
                <c:pt idx="283">
                  <c:v>10.685152017726685</c:v>
                </c:pt>
                <c:pt idx="284">
                  <c:v>10.657525942415127</c:v>
                </c:pt>
                <c:pt idx="285">
                  <c:v>10.620691175333047</c:v>
                </c:pt>
                <c:pt idx="286">
                  <c:v>10.645247686721099</c:v>
                </c:pt>
                <c:pt idx="287">
                  <c:v>10.786447627202405</c:v>
                </c:pt>
                <c:pt idx="288">
                  <c:v>10.887743236678126</c:v>
                </c:pt>
                <c:pt idx="289">
                  <c:v>11.016664921465406</c:v>
                </c:pt>
                <c:pt idx="290">
                  <c:v>11.093404019553072</c:v>
                </c:pt>
                <c:pt idx="291">
                  <c:v>11.277577854963472</c:v>
                </c:pt>
                <c:pt idx="292">
                  <c:v>11.348177825204125</c:v>
                </c:pt>
                <c:pt idx="293">
                  <c:v>11.431056051138805</c:v>
                </c:pt>
                <c:pt idx="294">
                  <c:v>11.538490788461537</c:v>
                </c:pt>
                <c:pt idx="295">
                  <c:v>11.688899420713364</c:v>
                </c:pt>
                <c:pt idx="296">
                  <c:v>12.419455634507949</c:v>
                </c:pt>
                <c:pt idx="297">
                  <c:v>12.867611967339924</c:v>
                </c:pt>
                <c:pt idx="298">
                  <c:v>12.919794554039534</c:v>
                </c:pt>
                <c:pt idx="299">
                  <c:v>15.495158685861625</c:v>
                </c:pt>
                <c:pt idx="300">
                  <c:v>19.276861439621829</c:v>
                </c:pt>
                <c:pt idx="301">
                  <c:v>19.172496266222602</c:v>
                </c:pt>
                <c:pt idx="302">
                  <c:v>19.915330735711212</c:v>
                </c:pt>
                <c:pt idx="303">
                  <c:v>21.094043282337772</c:v>
                </c:pt>
                <c:pt idx="304">
                  <c:v>21.17078238042544</c:v>
                </c:pt>
                <c:pt idx="305">
                  <c:v>20.823921657069192</c:v>
                </c:pt>
                <c:pt idx="306">
                  <c:v>19.973652450257838</c:v>
                </c:pt>
                <c:pt idx="307">
                  <c:v>19.586887395896007</c:v>
                </c:pt>
                <c:pt idx="308">
                  <c:v>19.408852688332619</c:v>
                </c:pt>
                <c:pt idx="309">
                  <c:v>19.28607013139235</c:v>
                </c:pt>
                <c:pt idx="310">
                  <c:v>19.29220925923936</c:v>
                </c:pt>
                <c:pt idx="311">
                  <c:v>19.414991816179629</c:v>
                </c:pt>
                <c:pt idx="312">
                  <c:v>19.32290489847443</c:v>
                </c:pt>
                <c:pt idx="313">
                  <c:v>19.28913969531586</c:v>
                </c:pt>
                <c:pt idx="314">
                  <c:v>19.273791875698329</c:v>
                </c:pt>
                <c:pt idx="315">
                  <c:v>19.298348387086381</c:v>
                </c:pt>
                <c:pt idx="316">
                  <c:v>19.642139546519118</c:v>
                </c:pt>
                <c:pt idx="317">
                  <c:v>21.895199466373011</c:v>
                </c:pt>
                <c:pt idx="318">
                  <c:v>23.172138058551784</c:v>
                </c:pt>
                <c:pt idx="319">
                  <c:v>24.03775508498066</c:v>
                </c:pt>
                <c:pt idx="320">
                  <c:v>24.657806997529008</c:v>
                </c:pt>
                <c:pt idx="321">
                  <c:v>26.754319157284055</c:v>
                </c:pt>
                <c:pt idx="322">
                  <c:v>27.6475622590245</c:v>
                </c:pt>
                <c:pt idx="323">
                  <c:v>29.320474597335622</c:v>
                </c:pt>
                <c:pt idx="324">
                  <c:v>30.98724780779974</c:v>
                </c:pt>
                <c:pt idx="325">
                  <c:v>31.05784777804039</c:v>
                </c:pt>
                <c:pt idx="326">
                  <c:v>31.62878666781263</c:v>
                </c:pt>
                <c:pt idx="327">
                  <c:v>33.531916300386769</c:v>
                </c:pt>
                <c:pt idx="328">
                  <c:v>34.345350740116025</c:v>
                </c:pt>
                <c:pt idx="329">
                  <c:v>35.5793154373657</c:v>
                </c:pt>
                <c:pt idx="330">
                  <c:v>36.079654356897294</c:v>
                </c:pt>
                <c:pt idx="331">
                  <c:v>38.507679420391064</c:v>
                </c:pt>
                <c:pt idx="332">
                  <c:v>39.781548448646319</c:v>
                </c:pt>
                <c:pt idx="333">
                  <c:v>40.576565504834555</c:v>
                </c:pt>
                <c:pt idx="334">
                  <c:v>41.825878021701762</c:v>
                </c:pt>
                <c:pt idx="335">
                  <c:v>45.362015661581431</c:v>
                </c:pt>
                <c:pt idx="336">
                  <c:v>45.708876384937682</c:v>
                </c:pt>
                <c:pt idx="337">
                  <c:v>46.12633707853459</c:v>
                </c:pt>
                <c:pt idx="338">
                  <c:v>48.486831735711206</c:v>
                </c:pt>
                <c:pt idx="339">
                  <c:v>49.987848494305972</c:v>
                </c:pt>
                <c:pt idx="340">
                  <c:v>51.129726273850444</c:v>
                </c:pt>
                <c:pt idx="341">
                  <c:v>53.072760237430167</c:v>
                </c:pt>
                <c:pt idx="342">
                  <c:v>54.55229004856038</c:v>
                </c:pt>
                <c:pt idx="343">
                  <c:v>55.795463437580565</c:v>
                </c:pt>
                <c:pt idx="344">
                  <c:v>56.700984795015032</c:v>
                </c:pt>
                <c:pt idx="345">
                  <c:v>57.287271504404806</c:v>
                </c:pt>
                <c:pt idx="346">
                  <c:v>57.637201791684568</c:v>
                </c:pt>
                <c:pt idx="347">
                  <c:v>58.551931840889559</c:v>
                </c:pt>
                <c:pt idx="348">
                  <c:v>58.601044863665663</c:v>
                </c:pt>
                <c:pt idx="349">
                  <c:v>58.852749105393201</c:v>
                </c:pt>
                <c:pt idx="350">
                  <c:v>60.590122286097973</c:v>
                </c:pt>
                <c:pt idx="351">
                  <c:v>62.042026021916627</c:v>
                </c:pt>
                <c:pt idx="352">
                  <c:v>63.125582086914491</c:v>
                </c:pt>
                <c:pt idx="353">
                  <c:v>64.255181610764922</c:v>
                </c:pt>
                <c:pt idx="354">
                  <c:v>65.409337646003422</c:v>
                </c:pt>
                <c:pt idx="355">
                  <c:v>70.599970240653207</c:v>
                </c:pt>
                <c:pt idx="356">
                  <c:v>72.104056563171454</c:v>
                </c:pt>
                <c:pt idx="357">
                  <c:v>73.617351577460241</c:v>
                </c:pt>
                <c:pt idx="358">
                  <c:v>75.15213353921358</c:v>
                </c:pt>
                <c:pt idx="359">
                  <c:v>76.40451562000429</c:v>
                </c:pt>
                <c:pt idx="360">
                  <c:v>77.764332438117748</c:v>
                </c:pt>
                <c:pt idx="361">
                  <c:v>79.167123151160297</c:v>
                </c:pt>
                <c:pt idx="362">
                  <c:v>80.143244478835413</c:v>
                </c:pt>
                <c:pt idx="363">
                  <c:v>81.193035340674697</c:v>
                </c:pt>
                <c:pt idx="364">
                  <c:v>82.445417421465407</c:v>
                </c:pt>
                <c:pt idx="365">
                  <c:v>83.532043050386761</c:v>
                </c:pt>
                <c:pt idx="366">
                  <c:v>84.842746845724122</c:v>
                </c:pt>
                <c:pt idx="367">
                  <c:v>85.834215993016784</c:v>
                </c:pt>
                <c:pt idx="368">
                  <c:v>86.678346071981096</c:v>
                </c:pt>
                <c:pt idx="369">
                  <c:v>87.737345625590891</c:v>
                </c:pt>
                <c:pt idx="370">
                  <c:v>88.986658142458111</c:v>
                </c:pt>
                <c:pt idx="371">
                  <c:v>89.658892641706061</c:v>
                </c:pt>
                <c:pt idx="372">
                  <c:v>90.533718359905464</c:v>
                </c:pt>
                <c:pt idx="373">
                  <c:v>91.761543929308118</c:v>
                </c:pt>
                <c:pt idx="374">
                  <c:v>92.986299934787283</c:v>
                </c:pt>
                <c:pt idx="375">
                  <c:v>95.788811796948863</c:v>
                </c:pt>
                <c:pt idx="376">
                  <c:v>97.43409805994844</c:v>
                </c:pt>
                <c:pt idx="377">
                  <c:v>98.3856628762355</c:v>
                </c:pt>
                <c:pt idx="378">
                  <c:v>98.760149674903303</c:v>
                </c:pt>
                <c:pt idx="379">
                  <c:v>98.864514848302534</c:v>
                </c:pt>
                <c:pt idx="380">
                  <c:v>98.382593312311997</c:v>
                </c:pt>
                <c:pt idx="381">
                  <c:v>98.631227990116017</c:v>
                </c:pt>
                <c:pt idx="382">
                  <c:v>99.432384174151267</c:v>
                </c:pt>
                <c:pt idx="383">
                  <c:v>98.901349615384618</c:v>
                </c:pt>
                <c:pt idx="384">
                  <c:v>98.566767147722388</c:v>
                </c:pt>
                <c:pt idx="385">
                  <c:v>98.916697435002163</c:v>
                </c:pt>
                <c:pt idx="386">
                  <c:v>100.16294038794587</c:v>
                </c:pt>
                <c:pt idx="387">
                  <c:v>100.52821849484314</c:v>
                </c:pt>
                <c:pt idx="388">
                  <c:v>102.18578301353675</c:v>
                </c:pt>
                <c:pt idx="389">
                  <c:v>103.34300861269875</c:v>
                </c:pt>
                <c:pt idx="390">
                  <c:v>103.10665219058873</c:v>
                </c:pt>
                <c:pt idx="391">
                  <c:v>103.24785213107006</c:v>
                </c:pt>
                <c:pt idx="392">
                  <c:v>102.60017414321015</c:v>
                </c:pt>
                <c:pt idx="393">
                  <c:v>102.31470469832402</c:v>
                </c:pt>
                <c:pt idx="394">
                  <c:v>102.79662623431457</c:v>
                </c:pt>
                <c:pt idx="395">
                  <c:v>103.49034768102706</c:v>
                </c:pt>
                <c:pt idx="396">
                  <c:v>104.51865159540181</c:v>
                </c:pt>
                <c:pt idx="397">
                  <c:v>103.05753916781265</c:v>
                </c:pt>
                <c:pt idx="398">
                  <c:v>101.80515708702193</c:v>
                </c:pt>
                <c:pt idx="399">
                  <c:v>102.04765263697894</c:v>
                </c:pt>
                <c:pt idx="400">
                  <c:v>102.49580896981092</c:v>
                </c:pt>
                <c:pt idx="401">
                  <c:v>102.83960012924365</c:v>
                </c:pt>
                <c:pt idx="402">
                  <c:v>103.76660843414268</c:v>
                </c:pt>
                <c:pt idx="403">
                  <c:v>104.48795595616674</c:v>
                </c:pt>
                <c:pt idx="404">
                  <c:v>105.08959048517404</c:v>
                </c:pt>
                <c:pt idx="405">
                  <c:v>104.57697330994844</c:v>
                </c:pt>
                <c:pt idx="406">
                  <c:v>102.85494794886121</c:v>
                </c:pt>
                <c:pt idx="407">
                  <c:v>101.76832231993984</c:v>
                </c:pt>
                <c:pt idx="408">
                  <c:v>101.75911362816932</c:v>
                </c:pt>
                <c:pt idx="409">
                  <c:v>101.23728776117319</c:v>
                </c:pt>
                <c:pt idx="410">
                  <c:v>100.34097509550924</c:v>
                </c:pt>
                <c:pt idx="411">
                  <c:v>100.33483596766223</c:v>
                </c:pt>
                <c:pt idx="412">
                  <c:v>102.53571330081651</c:v>
                </c:pt>
                <c:pt idx="413">
                  <c:v>103.7819562537602</c:v>
                </c:pt>
                <c:pt idx="414">
                  <c:v>108.59810204974217</c:v>
                </c:pt>
                <c:pt idx="415">
                  <c:v>111.07830969993553</c:v>
                </c:pt>
                <c:pt idx="416">
                  <c:v>75.198176998066174</c:v>
                </c:pt>
                <c:pt idx="417">
                  <c:v>55.335028849054567</c:v>
                </c:pt>
                <c:pt idx="418">
                  <c:v>61.099669897400084</c:v>
                </c:pt>
                <c:pt idx="419">
                  <c:v>69.270849061774811</c:v>
                </c:pt>
                <c:pt idx="420">
                  <c:v>76.71147201235496</c:v>
                </c:pt>
                <c:pt idx="421">
                  <c:v>83.633338659862488</c:v>
                </c:pt>
                <c:pt idx="422">
                  <c:v>90.14388374162013</c:v>
                </c:pt>
                <c:pt idx="423">
                  <c:v>91.672526575526433</c:v>
                </c:pt>
                <c:pt idx="424">
                  <c:v>95.466507584980661</c:v>
                </c:pt>
                <c:pt idx="425">
                  <c:v>97.041193877739587</c:v>
                </c:pt>
                <c:pt idx="426">
                  <c:v>96.51629844681996</c:v>
                </c:pt>
                <c:pt idx="427">
                  <c:v>95.589290141920927</c:v>
                </c:pt>
                <c:pt idx="428">
                  <c:v>97.210019893532447</c:v>
                </c:pt>
                <c:pt idx="429">
                  <c:v>98.892140923614093</c:v>
                </c:pt>
                <c:pt idx="430">
                  <c:v>99.763897077889993</c:v>
                </c:pt>
                <c:pt idx="431">
                  <c:v>102.57254806789858</c:v>
                </c:pt>
                <c:pt idx="432">
                  <c:v>101.57800935668243</c:v>
                </c:pt>
                <c:pt idx="433">
                  <c:v>102.1642960660722</c:v>
                </c:pt>
                <c:pt idx="434">
                  <c:v>108.37095431940267</c:v>
                </c:pt>
                <c:pt idx="435">
                  <c:v>102.73830451976794</c:v>
                </c:pt>
                <c:pt idx="436">
                  <c:v>102.21954821669532</c:v>
                </c:pt>
                <c:pt idx="437">
                  <c:v>101.12678345992694</c:v>
                </c:pt>
                <c:pt idx="438">
                  <c:v>101.81436577879245</c:v>
                </c:pt>
                <c:pt idx="439">
                  <c:v>102.4374872552643</c:v>
                </c:pt>
                <c:pt idx="440">
                  <c:v>104.21476476697464</c:v>
                </c:pt>
                <c:pt idx="441">
                  <c:v>105.09266004909755</c:v>
                </c:pt>
                <c:pt idx="442">
                  <c:v>104.80412104028794</c:v>
                </c:pt>
                <c:pt idx="443">
                  <c:v>105.79252062365707</c:v>
                </c:pt>
                <c:pt idx="444">
                  <c:v>106.25295521218307</c:v>
                </c:pt>
                <c:pt idx="445">
                  <c:v>106.83003322980232</c:v>
                </c:pt>
                <c:pt idx="446">
                  <c:v>95.871690022883527</c:v>
                </c:pt>
                <c:pt idx="447">
                  <c:v>88.817832126665238</c:v>
                </c:pt>
                <c:pt idx="448">
                  <c:v>96.543924522131505</c:v>
                </c:pt>
                <c:pt idx="449">
                  <c:v>98.410219387623542</c:v>
                </c:pt>
                <c:pt idx="450">
                  <c:v>100.26116643349806</c:v>
                </c:pt>
                <c:pt idx="451">
                  <c:v>103.39212163547487</c:v>
                </c:pt>
                <c:pt idx="452">
                  <c:v>104.69054717511818</c:v>
                </c:pt>
                <c:pt idx="453">
                  <c:v>105.93985969198539</c:v>
                </c:pt>
                <c:pt idx="454">
                  <c:v>108.2911456573915</c:v>
                </c:pt>
                <c:pt idx="455">
                  <c:v>110.00703189063172</c:v>
                </c:pt>
                <c:pt idx="456">
                  <c:v>107.03262444875377</c:v>
                </c:pt>
                <c:pt idx="457">
                  <c:v>112.98143933250968</c:v>
                </c:pt>
                <c:pt idx="458">
                  <c:v>112.09126579469272</c:v>
                </c:pt>
                <c:pt idx="459">
                  <c:v>106.14245091093683</c:v>
                </c:pt>
                <c:pt idx="460">
                  <c:v>102.06300045659647</c:v>
                </c:pt>
                <c:pt idx="461">
                  <c:v>100.88428790996991</c:v>
                </c:pt>
                <c:pt idx="462">
                  <c:v>102.37609597679416</c:v>
                </c:pt>
                <c:pt idx="463">
                  <c:v>103.95385183347658</c:v>
                </c:pt>
                <c:pt idx="464">
                  <c:v>106.57832898807477</c:v>
                </c:pt>
                <c:pt idx="465">
                  <c:v>111.60627469477869</c:v>
                </c:pt>
                <c:pt idx="466">
                  <c:v>115.58749910356683</c:v>
                </c:pt>
                <c:pt idx="467">
                  <c:v>124.0134520735926</c:v>
                </c:pt>
                <c:pt idx="468">
                  <c:v>129.29617158594758</c:v>
                </c:pt>
                <c:pt idx="469">
                  <c:v>149.46627612730984</c:v>
                </c:pt>
                <c:pt idx="470">
                  <c:v>115.51996869724968</c:v>
                </c:pt>
                <c:pt idx="471">
                  <c:v>111.43130955113881</c:v>
                </c:pt>
                <c:pt idx="472">
                  <c:v>64.233694663300383</c:v>
                </c:pt>
                <c:pt idx="473">
                  <c:v>54.07957720434036</c:v>
                </c:pt>
                <c:pt idx="474">
                  <c:v>53.763412120219158</c:v>
                </c:pt>
                <c:pt idx="475">
                  <c:v>55.8077416932746</c:v>
                </c:pt>
                <c:pt idx="476">
                  <c:v>57.152210691770513</c:v>
                </c:pt>
                <c:pt idx="477">
                  <c:v>58.493610126342922</c:v>
                </c:pt>
                <c:pt idx="478">
                  <c:v>60.636165744950574</c:v>
                </c:pt>
                <c:pt idx="479">
                  <c:v>60.172661592501072</c:v>
                </c:pt>
                <c:pt idx="480">
                  <c:v>59.822731305221303</c:v>
                </c:pt>
                <c:pt idx="481">
                  <c:v>61.759626140954012</c:v>
                </c:pt>
                <c:pt idx="482">
                  <c:v>63.432538479265155</c:v>
                </c:pt>
                <c:pt idx="483">
                  <c:v>61.412765417597754</c:v>
                </c:pt>
                <c:pt idx="484">
                  <c:v>58.886514308551767</c:v>
                </c:pt>
                <c:pt idx="485">
                  <c:v>87.559310918027492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13-461E-A273-B49F74A55534}"/>
            </c:ext>
          </c:extLst>
        </c:ser>
        <c:ser>
          <c:idx val="0"/>
          <c:order val="1"/>
          <c:tx>
            <c:strRef>
              <c:f>'047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7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13-461E-A273-B49F74A555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7C'!$R$14:$R$814</c:f>
              <c:numCache>
                <c:formatCode>0.0</c:formatCode>
                <c:ptCount val="801"/>
                <c:pt idx="0">
                  <c:v>0.11548402003503073</c:v>
                </c:pt>
                <c:pt idx="1">
                  <c:v>0.66944175335297018</c:v>
                </c:pt>
                <c:pt idx="2">
                  <c:v>3.1752230242638464</c:v>
                </c:pt>
                <c:pt idx="3">
                  <c:v>3.9844655227705932</c:v>
                </c:pt>
                <c:pt idx="4">
                  <c:v>2.9359789723013145</c:v>
                </c:pt>
                <c:pt idx="5">
                  <c:v>2.5218215011628851</c:v>
                </c:pt>
                <c:pt idx="6">
                  <c:v>3.4032532026318529</c:v>
                </c:pt>
                <c:pt idx="7">
                  <c:v>4.9741677524200831</c:v>
                </c:pt>
                <c:pt idx="8">
                  <c:v>5.680779572182824</c:v>
                </c:pt>
                <c:pt idx="9">
                  <c:v>5.961477599953473</c:v>
                </c:pt>
                <c:pt idx="10">
                  <c:v>6.0395651166448125</c:v>
                </c:pt>
                <c:pt idx="11">
                  <c:v>5.875470720857253</c:v>
                </c:pt>
                <c:pt idx="12">
                  <c:v>6.732848165301335</c:v>
                </c:pt>
                <c:pt idx="13">
                  <c:v>1.491137106256299</c:v>
                </c:pt>
                <c:pt idx="14">
                  <c:v>1.7906298197226338</c:v>
                </c:pt>
                <c:pt idx="15">
                  <c:v>16.784100328480964</c:v>
                </c:pt>
                <c:pt idx="16">
                  <c:v>9.0563798225014391</c:v>
                </c:pt>
                <c:pt idx="17">
                  <c:v>20.765442455280976</c:v>
                </c:pt>
                <c:pt idx="18">
                  <c:v>2.1084843721655857</c:v>
                </c:pt>
                <c:pt idx="19">
                  <c:v>77.533838482228703</c:v>
                </c:pt>
                <c:pt idx="20">
                  <c:v>6.4747861793492927</c:v>
                </c:pt>
                <c:pt idx="21">
                  <c:v>11.991587680516698</c:v>
                </c:pt>
                <c:pt idx="22">
                  <c:v>2.2493594721631958</c:v>
                </c:pt>
                <c:pt idx="23">
                  <c:v>3.2924799493986878</c:v>
                </c:pt>
                <c:pt idx="24">
                  <c:v>7.0485606560809018</c:v>
                </c:pt>
                <c:pt idx="25">
                  <c:v>4.2163420442106156</c:v>
                </c:pt>
                <c:pt idx="26">
                  <c:v>5.1831417558771102</c:v>
                </c:pt>
                <c:pt idx="27">
                  <c:v>5.5626686030116481</c:v>
                </c:pt>
                <c:pt idx="28">
                  <c:v>4.7691429408075283</c:v>
                </c:pt>
                <c:pt idx="29">
                  <c:v>4.7265529025758184</c:v>
                </c:pt>
                <c:pt idx="30">
                  <c:v>2.9437859197564915</c:v>
                </c:pt>
                <c:pt idx="31">
                  <c:v>3.516309777327796</c:v>
                </c:pt>
                <c:pt idx="32">
                  <c:v>3.2347500375175309</c:v>
                </c:pt>
                <c:pt idx="33">
                  <c:v>2.8891469913151719</c:v>
                </c:pt>
                <c:pt idx="34">
                  <c:v>3.0874114704273876</c:v>
                </c:pt>
                <c:pt idx="35">
                  <c:v>2.1633999634892978</c:v>
                </c:pt>
                <c:pt idx="36">
                  <c:v>4.0069502922496589</c:v>
                </c:pt>
                <c:pt idx="37">
                  <c:v>5.8583882663599995</c:v>
                </c:pt>
                <c:pt idx="38">
                  <c:v>4.3075249872454799</c:v>
                </c:pt>
                <c:pt idx="39">
                  <c:v>2.7167130229637184</c:v>
                </c:pt>
                <c:pt idx="40">
                  <c:v>6.5380164005023218</c:v>
                </c:pt>
                <c:pt idx="41">
                  <c:v>4.8163681554929658</c:v>
                </c:pt>
                <c:pt idx="42">
                  <c:v>2.7971084005692886</c:v>
                </c:pt>
                <c:pt idx="43">
                  <c:v>7.1313292456843049</c:v>
                </c:pt>
                <c:pt idx="44">
                  <c:v>3.1064683242700566</c:v>
                </c:pt>
                <c:pt idx="45">
                  <c:v>3.2959927787620997</c:v>
                </c:pt>
                <c:pt idx="46">
                  <c:v>3.5291036469304946</c:v>
                </c:pt>
                <c:pt idx="47">
                  <c:v>4.3271197104446362</c:v>
                </c:pt>
                <c:pt idx="48">
                  <c:v>2.9059242945763888</c:v>
                </c:pt>
                <c:pt idx="49">
                  <c:v>3.9413647613545386</c:v>
                </c:pt>
                <c:pt idx="50">
                  <c:v>3.696344580973649</c:v>
                </c:pt>
                <c:pt idx="51">
                  <c:v>3.4154447775088976</c:v>
                </c:pt>
                <c:pt idx="52">
                  <c:v>2.6509071769579724</c:v>
                </c:pt>
                <c:pt idx="53">
                  <c:v>2.6124436930529673</c:v>
                </c:pt>
                <c:pt idx="54">
                  <c:v>2.4314669754965044</c:v>
                </c:pt>
                <c:pt idx="55">
                  <c:v>2.8799362328387983</c:v>
                </c:pt>
                <c:pt idx="56">
                  <c:v>3.1033360624377155</c:v>
                </c:pt>
                <c:pt idx="57">
                  <c:v>3.2912781805741975</c:v>
                </c:pt>
                <c:pt idx="58">
                  <c:v>3.2233174885422411</c:v>
                </c:pt>
                <c:pt idx="59">
                  <c:v>3.1871416389346678</c:v>
                </c:pt>
                <c:pt idx="60">
                  <c:v>4.5472049592357617</c:v>
                </c:pt>
                <c:pt idx="61">
                  <c:v>1.533951291185061</c:v>
                </c:pt>
                <c:pt idx="62">
                  <c:v>0.39447843701775293</c:v>
                </c:pt>
                <c:pt idx="63">
                  <c:v>0.67826603773620942</c:v>
                </c:pt>
                <c:pt idx="64">
                  <c:v>0.92080611614451802</c:v>
                </c:pt>
                <c:pt idx="65">
                  <c:v>1.142104328486828</c:v>
                </c:pt>
                <c:pt idx="66">
                  <c:v>1.2319232471089883</c:v>
                </c:pt>
                <c:pt idx="67">
                  <c:v>2.033028791077113</c:v>
                </c:pt>
                <c:pt idx="68">
                  <c:v>1.7133298592494215</c:v>
                </c:pt>
                <c:pt idx="69">
                  <c:v>1.8282257123330066</c:v>
                </c:pt>
                <c:pt idx="70">
                  <c:v>1.7937641224694687</c:v>
                </c:pt>
                <c:pt idx="71">
                  <c:v>0.94839937040881139</c:v>
                </c:pt>
                <c:pt idx="72">
                  <c:v>1.5946800269443537</c:v>
                </c:pt>
                <c:pt idx="73">
                  <c:v>1.831379201120285</c:v>
                </c:pt>
                <c:pt idx="74">
                  <c:v>0.91379603328911108</c:v>
                </c:pt>
                <c:pt idx="75">
                  <c:v>0.39305841835488714</c:v>
                </c:pt>
                <c:pt idx="76">
                  <c:v>0.94126164303822391</c:v>
                </c:pt>
                <c:pt idx="77">
                  <c:v>2.3849345724151707</c:v>
                </c:pt>
                <c:pt idx="78">
                  <c:v>2.9469854409244625</c:v>
                </c:pt>
                <c:pt idx="79">
                  <c:v>2.8659233218022342</c:v>
                </c:pt>
                <c:pt idx="80">
                  <c:v>1.6740903821963729</c:v>
                </c:pt>
                <c:pt idx="81">
                  <c:v>0.48338677909138511</c:v>
                </c:pt>
                <c:pt idx="82">
                  <c:v>0.53290660544952984</c:v>
                </c:pt>
                <c:pt idx="83">
                  <c:v>0.59622464393439034</c:v>
                </c:pt>
                <c:pt idx="84">
                  <c:v>0.63490436859103017</c:v>
                </c:pt>
                <c:pt idx="85">
                  <c:v>0.70872993016512087</c:v>
                </c:pt>
                <c:pt idx="86">
                  <c:v>1.0265917854908475</c:v>
                </c:pt>
                <c:pt idx="87">
                  <c:v>1.9500513670959434</c:v>
                </c:pt>
                <c:pt idx="88">
                  <c:v>3.4730494996585204</c:v>
                </c:pt>
                <c:pt idx="89">
                  <c:v>3.6090190809845604</c:v>
                </c:pt>
                <c:pt idx="90">
                  <c:v>1.1533944130890272</c:v>
                </c:pt>
                <c:pt idx="91">
                  <c:v>0.94261350796099896</c:v>
                </c:pt>
                <c:pt idx="92">
                  <c:v>1.6892219839374476</c:v>
                </c:pt>
                <c:pt idx="93">
                  <c:v>1.360840774197499</c:v>
                </c:pt>
                <c:pt idx="94">
                  <c:v>1.2551436357805721</c:v>
                </c:pt>
                <c:pt idx="95">
                  <c:v>1.94050924614747</c:v>
                </c:pt>
                <c:pt idx="96">
                  <c:v>2.1991837396558611</c:v>
                </c:pt>
                <c:pt idx="97">
                  <c:v>2.1540146184317548</c:v>
                </c:pt>
                <c:pt idx="98">
                  <c:v>1.3961182836629489</c:v>
                </c:pt>
                <c:pt idx="99">
                  <c:v>1.4931754483177997</c:v>
                </c:pt>
                <c:pt idx="100">
                  <c:v>2.5505590359209469</c:v>
                </c:pt>
                <c:pt idx="101">
                  <c:v>1.3644539420665174</c:v>
                </c:pt>
                <c:pt idx="102">
                  <c:v>2.00312466359245</c:v>
                </c:pt>
                <c:pt idx="103">
                  <c:v>1.1736383872592406</c:v>
                </c:pt>
                <c:pt idx="104">
                  <c:v>1.1506716385510174</c:v>
                </c:pt>
                <c:pt idx="105">
                  <c:v>2.5055816411890692</c:v>
                </c:pt>
                <c:pt idx="106">
                  <c:v>2.7888371592796455</c:v>
                </c:pt>
                <c:pt idx="107">
                  <c:v>1.2752042040136751</c:v>
                </c:pt>
                <c:pt idx="108">
                  <c:v>1.4984272948689332</c:v>
                </c:pt>
                <c:pt idx="109">
                  <c:v>1.7960229040510329</c:v>
                </c:pt>
                <c:pt idx="110">
                  <c:v>1.4655582893358394</c:v>
                </c:pt>
                <c:pt idx="111">
                  <c:v>0.81252777386170827</c:v>
                </c:pt>
                <c:pt idx="112">
                  <c:v>0.64091692443604109</c:v>
                </c:pt>
                <c:pt idx="113">
                  <c:v>0.84331980280327645</c:v>
                </c:pt>
                <c:pt idx="114">
                  <c:v>0.82774855007080717</c:v>
                </c:pt>
                <c:pt idx="115">
                  <c:v>0.85978157861334292</c:v>
                </c:pt>
                <c:pt idx="116">
                  <c:v>0.96221067556906625</c:v>
                </c:pt>
                <c:pt idx="117">
                  <c:v>1.2009953749110487</c:v>
                </c:pt>
                <c:pt idx="118">
                  <c:v>0.99863289841133596</c:v>
                </c:pt>
                <c:pt idx="119">
                  <c:v>0.93856484691409781</c:v>
                </c:pt>
                <c:pt idx="120">
                  <c:v>0.81861976132448011</c:v>
                </c:pt>
                <c:pt idx="121">
                  <c:v>1.265545847798395</c:v>
                </c:pt>
                <c:pt idx="122">
                  <c:v>1.2998955286480338</c:v>
                </c:pt>
                <c:pt idx="123">
                  <c:v>1.3185067534268968</c:v>
                </c:pt>
                <c:pt idx="124">
                  <c:v>1.2892038903352938</c:v>
                </c:pt>
                <c:pt idx="125">
                  <c:v>1.2253502449247979</c:v>
                </c:pt>
                <c:pt idx="126">
                  <c:v>1.0167698454066103</c:v>
                </c:pt>
                <c:pt idx="127">
                  <c:v>1.0731266878032617</c:v>
                </c:pt>
                <c:pt idx="128">
                  <c:v>1.2584496677383901</c:v>
                </c:pt>
                <c:pt idx="129">
                  <c:v>1.6143956428596715</c:v>
                </c:pt>
                <c:pt idx="130">
                  <c:v>1.2115041538088318</c:v>
                </c:pt>
                <c:pt idx="131">
                  <c:v>1.4001044373877625</c:v>
                </c:pt>
                <c:pt idx="132">
                  <c:v>1.3521805473540043</c:v>
                </c:pt>
                <c:pt idx="133">
                  <c:v>1.3795542096978319</c:v>
                </c:pt>
                <c:pt idx="134">
                  <c:v>0.91564631278470265</c:v>
                </c:pt>
                <c:pt idx="135">
                  <c:v>0.45088761306890168</c:v>
                </c:pt>
                <c:pt idx="136">
                  <c:v>0.42971430332227545</c:v>
                </c:pt>
                <c:pt idx="137">
                  <c:v>0.60897123829167166</c:v>
                </c:pt>
                <c:pt idx="138">
                  <c:v>1.3205302599397892</c:v>
                </c:pt>
                <c:pt idx="139">
                  <c:v>0.35207192231744633</c:v>
                </c:pt>
                <c:pt idx="140">
                  <c:v>0.4432297272906181</c:v>
                </c:pt>
                <c:pt idx="141">
                  <c:v>0.90474224024295091</c:v>
                </c:pt>
                <c:pt idx="142">
                  <c:v>1.7059198413179404</c:v>
                </c:pt>
                <c:pt idx="143">
                  <c:v>1.9402529302158942</c:v>
                </c:pt>
                <c:pt idx="144">
                  <c:v>2.0323815697234968</c:v>
                </c:pt>
                <c:pt idx="145">
                  <c:v>1.986148658010163</c:v>
                </c:pt>
                <c:pt idx="146">
                  <c:v>2.1657117292362518</c:v>
                </c:pt>
                <c:pt idx="147">
                  <c:v>2.1038567922973339</c:v>
                </c:pt>
                <c:pt idx="148">
                  <c:v>1.9802228064998293</c:v>
                </c:pt>
                <c:pt idx="149">
                  <c:v>2.1769436065945187</c:v>
                </c:pt>
                <c:pt idx="150">
                  <c:v>2.3280838851661101</c:v>
                </c:pt>
                <c:pt idx="151">
                  <c:v>2.1763132099376006</c:v>
                </c:pt>
                <c:pt idx="152">
                  <c:v>2.0452638106297845</c:v>
                </c:pt>
                <c:pt idx="153">
                  <c:v>2.0857362908760142</c:v>
                </c:pt>
                <c:pt idx="154">
                  <c:v>2.003879323867336</c:v>
                </c:pt>
                <c:pt idx="155">
                  <c:v>2.1049696524904933</c:v>
                </c:pt>
                <c:pt idx="156">
                  <c:v>2.2183492648707865</c:v>
                </c:pt>
                <c:pt idx="157">
                  <c:v>2.202749382149928</c:v>
                </c:pt>
                <c:pt idx="158">
                  <c:v>2.1778728140447412</c:v>
                </c:pt>
                <c:pt idx="159">
                  <c:v>2.0811466693822185</c:v>
                </c:pt>
                <c:pt idx="160">
                  <c:v>2.0690396555995516</c:v>
                </c:pt>
                <c:pt idx="161">
                  <c:v>2.0095550939468296</c:v>
                </c:pt>
                <c:pt idx="162">
                  <c:v>2.0507915212683638</c:v>
                </c:pt>
                <c:pt idx="163">
                  <c:v>1.904309126644647</c:v>
                </c:pt>
                <c:pt idx="164">
                  <c:v>1.8723171511389443</c:v>
                </c:pt>
                <c:pt idx="165">
                  <c:v>1.9213293273683905</c:v>
                </c:pt>
                <c:pt idx="166">
                  <c:v>2.0031458724233508</c:v>
                </c:pt>
                <c:pt idx="167">
                  <c:v>1.9096696349377142</c:v>
                </c:pt>
                <c:pt idx="168">
                  <c:v>1.8570455057502975</c:v>
                </c:pt>
                <c:pt idx="169">
                  <c:v>1.6558128747381697</c:v>
                </c:pt>
                <c:pt idx="170">
                  <c:v>1.6507845157260663</c:v>
                </c:pt>
                <c:pt idx="171">
                  <c:v>1.9143347855783512</c:v>
                </c:pt>
                <c:pt idx="172">
                  <c:v>1.9083714434845653</c:v>
                </c:pt>
                <c:pt idx="173">
                  <c:v>1.8480937473970314</c:v>
                </c:pt>
                <c:pt idx="174">
                  <c:v>1.8710667198799393</c:v>
                </c:pt>
                <c:pt idx="175">
                  <c:v>1.9724234537370027</c:v>
                </c:pt>
                <c:pt idx="176">
                  <c:v>1.9545295307470629</c:v>
                </c:pt>
                <c:pt idx="177">
                  <c:v>1.8109112311692792</c:v>
                </c:pt>
                <c:pt idx="178">
                  <c:v>1.8604545944005841</c:v>
                </c:pt>
                <c:pt idx="179">
                  <c:v>1.949120516877247</c:v>
                </c:pt>
                <c:pt idx="180">
                  <c:v>1.9433774454518211</c:v>
                </c:pt>
                <c:pt idx="181">
                  <c:v>1.8822878440391968</c:v>
                </c:pt>
                <c:pt idx="182">
                  <c:v>2.1331878415322763</c:v>
                </c:pt>
                <c:pt idx="183">
                  <c:v>2.1942169804196205</c:v>
                </c:pt>
                <c:pt idx="184">
                  <c:v>2.2057971329088613</c:v>
                </c:pt>
                <c:pt idx="185">
                  <c:v>1.8917690471649393</c:v>
                </c:pt>
                <c:pt idx="186">
                  <c:v>1.7155311152836232</c:v>
                </c:pt>
                <c:pt idx="187">
                  <c:v>1.7548744131440777</c:v>
                </c:pt>
                <c:pt idx="188">
                  <c:v>1.7708175449615089</c:v>
                </c:pt>
                <c:pt idx="189">
                  <c:v>1.8635968586367517</c:v>
                </c:pt>
                <c:pt idx="190">
                  <c:v>2.3573075523067968</c:v>
                </c:pt>
                <c:pt idx="191">
                  <c:v>3.2725902330645402</c:v>
                </c:pt>
                <c:pt idx="192">
                  <c:v>3.1861547324355572</c:v>
                </c:pt>
                <c:pt idx="193">
                  <c:v>3.6741858133938017</c:v>
                </c:pt>
                <c:pt idx="194">
                  <c:v>4.7359263197451593</c:v>
                </c:pt>
                <c:pt idx="195">
                  <c:v>5.7986355719121265</c:v>
                </c:pt>
                <c:pt idx="196">
                  <c:v>5.2430284425930234</c:v>
                </c:pt>
                <c:pt idx="197">
                  <c:v>3.861556569606603</c:v>
                </c:pt>
                <c:pt idx="198">
                  <c:v>3.722498660000177</c:v>
                </c:pt>
                <c:pt idx="199">
                  <c:v>3.8852307813329405</c:v>
                </c:pt>
                <c:pt idx="200">
                  <c:v>3.4995126465201039</c:v>
                </c:pt>
                <c:pt idx="201">
                  <c:v>3.5980458563596032</c:v>
                </c:pt>
                <c:pt idx="202">
                  <c:v>4.0221280884005344</c:v>
                </c:pt>
                <c:pt idx="203">
                  <c:v>4.2561319025625775</c:v>
                </c:pt>
                <c:pt idx="204">
                  <c:v>4.2996446578830527</c:v>
                </c:pt>
                <c:pt idx="205">
                  <c:v>4.2781904583820047</c:v>
                </c:pt>
                <c:pt idx="206">
                  <c:v>4.2213848479741651</c:v>
                </c:pt>
                <c:pt idx="207">
                  <c:v>4.0430261491331807</c:v>
                </c:pt>
                <c:pt idx="208">
                  <c:v>4.0452758944559939</c:v>
                </c:pt>
                <c:pt idx="209">
                  <c:v>4.0928904722607902</c:v>
                </c:pt>
                <c:pt idx="210">
                  <c:v>3.9257480034427923</c:v>
                </c:pt>
                <c:pt idx="211">
                  <c:v>4.4923389079169143</c:v>
                </c:pt>
                <c:pt idx="212">
                  <c:v>3.8954453906979469</c:v>
                </c:pt>
                <c:pt idx="213">
                  <c:v>4.9298678657762069</c:v>
                </c:pt>
                <c:pt idx="214">
                  <c:v>4.5327544376123923</c:v>
                </c:pt>
                <c:pt idx="215">
                  <c:v>4.137624270444773</c:v>
                </c:pt>
                <c:pt idx="216">
                  <c:v>4.0164939021973503</c:v>
                </c:pt>
                <c:pt idx="217">
                  <c:v>4.123690935537903</c:v>
                </c:pt>
                <c:pt idx="218">
                  <c:v>4.5046732609887776</c:v>
                </c:pt>
                <c:pt idx="219">
                  <c:v>3.2677673374249614</c:v>
                </c:pt>
                <c:pt idx="220">
                  <c:v>3.805428899120967</c:v>
                </c:pt>
                <c:pt idx="221">
                  <c:v>3.6278956436489116</c:v>
                </c:pt>
                <c:pt idx="222">
                  <c:v>3.8670810724896802</c:v>
                </c:pt>
                <c:pt idx="223">
                  <c:v>4.0833382797939164</c:v>
                </c:pt>
                <c:pt idx="224">
                  <c:v>4.232689893122866</c:v>
                </c:pt>
                <c:pt idx="225">
                  <c:v>3.8637959142679779</c:v>
                </c:pt>
                <c:pt idx="226">
                  <c:v>4.1477316556099053</c:v>
                </c:pt>
                <c:pt idx="227">
                  <c:v>4.2689572528464019</c:v>
                </c:pt>
                <c:pt idx="228">
                  <c:v>3.6638741589276775</c:v>
                </c:pt>
                <c:pt idx="229">
                  <c:v>4.3416355815331107</c:v>
                </c:pt>
                <c:pt idx="230">
                  <c:v>3.4972787620682344</c:v>
                </c:pt>
                <c:pt idx="231">
                  <c:v>3.87910199044076</c:v>
                </c:pt>
                <c:pt idx="232">
                  <c:v>3.6180238958780615</c:v>
                </c:pt>
                <c:pt idx="233">
                  <c:v>3.42880948307389</c:v>
                </c:pt>
                <c:pt idx="234">
                  <c:v>3.390065590642473</c:v>
                </c:pt>
                <c:pt idx="235">
                  <c:v>3.5798477392203409</c:v>
                </c:pt>
                <c:pt idx="236">
                  <c:v>3.7869078669671699</c:v>
                </c:pt>
                <c:pt idx="237">
                  <c:v>4.1377502358367604</c:v>
                </c:pt>
                <c:pt idx="238">
                  <c:v>3.9954760650514141</c:v>
                </c:pt>
                <c:pt idx="239">
                  <c:v>4.088315168862569</c:v>
                </c:pt>
                <c:pt idx="240">
                  <c:v>4.2072101455413753</c:v>
                </c:pt>
                <c:pt idx="241">
                  <c:v>4.6668793542164879</c:v>
                </c:pt>
                <c:pt idx="242">
                  <c:v>4.7639197669355893</c:v>
                </c:pt>
                <c:pt idx="243">
                  <c:v>4.6816952271658989</c:v>
                </c:pt>
                <c:pt idx="244">
                  <c:v>4.3046074749583401</c:v>
                </c:pt>
                <c:pt idx="245">
                  <c:v>4.1908583065405631</c:v>
                </c:pt>
                <c:pt idx="246">
                  <c:v>4.1127068584572681</c:v>
                </c:pt>
                <c:pt idx="247">
                  <c:v>4.0057609854635423</c:v>
                </c:pt>
                <c:pt idx="248">
                  <c:v>4.1121980161898177</c:v>
                </c:pt>
                <c:pt idx="249">
                  <c:v>3.9380032586013911</c:v>
                </c:pt>
                <c:pt idx="250">
                  <c:v>3.9180073334961345</c:v>
                </c:pt>
                <c:pt idx="251">
                  <c:v>4.0392183292490422</c:v>
                </c:pt>
                <c:pt idx="252">
                  <c:v>4.2462652012101874</c:v>
                </c:pt>
                <c:pt idx="253">
                  <c:v>4.7674608376113943</c:v>
                </c:pt>
                <c:pt idx="254">
                  <c:v>4.3552648623292356</c:v>
                </c:pt>
                <c:pt idx="255">
                  <c:v>4.3443017293086044</c:v>
                </c:pt>
                <c:pt idx="256">
                  <c:v>4.088815513308341</c:v>
                </c:pt>
                <c:pt idx="257">
                  <c:v>4.1521988323546655</c:v>
                </c:pt>
                <c:pt idx="258">
                  <c:v>3.8139121473688475</c:v>
                </c:pt>
                <c:pt idx="259">
                  <c:v>4.2587529669730699</c:v>
                </c:pt>
                <c:pt idx="260">
                  <c:v>4.1449675068747878</c:v>
                </c:pt>
                <c:pt idx="261">
                  <c:v>3.9180906969573561</c:v>
                </c:pt>
                <c:pt idx="262">
                  <c:v>3.8004551970655394</c:v>
                </c:pt>
                <c:pt idx="263">
                  <c:v>3.8184483757148833</c:v>
                </c:pt>
                <c:pt idx="264">
                  <c:v>3.7643402961895096</c:v>
                </c:pt>
                <c:pt idx="265">
                  <c:v>3.4196774278287689</c:v>
                </c:pt>
                <c:pt idx="266">
                  <c:v>3.0682001719603287</c:v>
                </c:pt>
                <c:pt idx="267">
                  <c:v>3.008036840785973</c:v>
                </c:pt>
                <c:pt idx="268">
                  <c:v>2.9844812566835901</c:v>
                </c:pt>
                <c:pt idx="269">
                  <c:v>3.1263209041394915</c:v>
                </c:pt>
                <c:pt idx="270">
                  <c:v>3.274253892852979</c:v>
                </c:pt>
                <c:pt idx="271">
                  <c:v>2.969395703894659</c:v>
                </c:pt>
                <c:pt idx="272">
                  <c:v>2.7783541233557711</c:v>
                </c:pt>
                <c:pt idx="273">
                  <c:v>2.8243975620046307</c:v>
                </c:pt>
                <c:pt idx="274">
                  <c:v>2.5578843249741299</c:v>
                </c:pt>
                <c:pt idx="275">
                  <c:v>2.2886065053504456</c:v>
                </c:pt>
                <c:pt idx="276">
                  <c:v>2.5102195663017151</c:v>
                </c:pt>
                <c:pt idx="277">
                  <c:v>2.9075417319949963</c:v>
                </c:pt>
                <c:pt idx="278">
                  <c:v>3.0238702038380576</c:v>
                </c:pt>
                <c:pt idx="279">
                  <c:v>3.2694317228046312</c:v>
                </c:pt>
                <c:pt idx="280">
                  <c:v>3.3710509351069486</c:v>
                </c:pt>
                <c:pt idx="281">
                  <c:v>3.8969184812374271</c:v>
                </c:pt>
                <c:pt idx="282">
                  <c:v>3.2706827691024389</c:v>
                </c:pt>
                <c:pt idx="283">
                  <c:v>3.5716278642043275</c:v>
                </c:pt>
                <c:pt idx="284">
                  <c:v>3.5157030737495023</c:v>
                </c:pt>
                <c:pt idx="285">
                  <c:v>2.8832701082417795</c:v>
                </c:pt>
                <c:pt idx="286">
                  <c:v>2.0580716915925468</c:v>
                </c:pt>
                <c:pt idx="287">
                  <c:v>1.995522585552147</c:v>
                </c:pt>
                <c:pt idx="288">
                  <c:v>2.4046415016157159</c:v>
                </c:pt>
                <c:pt idx="289">
                  <c:v>2.849927219165735</c:v>
                </c:pt>
                <c:pt idx="290">
                  <c:v>3.3335596565202597</c:v>
                </c:pt>
                <c:pt idx="291">
                  <c:v>3.5752491648959799</c:v>
                </c:pt>
                <c:pt idx="292">
                  <c:v>3.5621939092844461</c:v>
                </c:pt>
                <c:pt idx="293">
                  <c:v>3.2103138926381183</c:v>
                </c:pt>
                <c:pt idx="294">
                  <c:v>3.0699422045445317</c:v>
                </c:pt>
                <c:pt idx="295">
                  <c:v>2.7125661057585826</c:v>
                </c:pt>
                <c:pt idx="296">
                  <c:v>2.551465013220759</c:v>
                </c:pt>
                <c:pt idx="297">
                  <c:v>2.6545656666250914</c:v>
                </c:pt>
                <c:pt idx="298">
                  <c:v>2.848468511662368</c:v>
                </c:pt>
                <c:pt idx="299">
                  <c:v>2.3761605000986794</c:v>
                </c:pt>
                <c:pt idx="300">
                  <c:v>1.9461504163560142</c:v>
                </c:pt>
                <c:pt idx="301">
                  <c:v>2.4318009921015302</c:v>
                </c:pt>
                <c:pt idx="302">
                  <c:v>2.1962143703868691</c:v>
                </c:pt>
                <c:pt idx="303">
                  <c:v>3.7898280272951488</c:v>
                </c:pt>
                <c:pt idx="304">
                  <c:v>1.7576095893427495</c:v>
                </c:pt>
                <c:pt idx="305">
                  <c:v>2.0940034785078594</c:v>
                </c:pt>
                <c:pt idx="306">
                  <c:v>2.9105111571008688</c:v>
                </c:pt>
                <c:pt idx="307">
                  <c:v>2.2819807862865171</c:v>
                </c:pt>
                <c:pt idx="308">
                  <c:v>2.0733598688735979</c:v>
                </c:pt>
                <c:pt idx="309">
                  <c:v>2.1385142257203236</c:v>
                </c:pt>
                <c:pt idx="310">
                  <c:v>1.7212893331049997</c:v>
                </c:pt>
                <c:pt idx="311">
                  <c:v>1.7175680659561672</c:v>
                </c:pt>
                <c:pt idx="312">
                  <c:v>2.3294355950456</c:v>
                </c:pt>
                <c:pt idx="313">
                  <c:v>1.7830699386313382</c:v>
                </c:pt>
                <c:pt idx="314">
                  <c:v>1.6084443832413962</c:v>
                </c:pt>
                <c:pt idx="315">
                  <c:v>1.3593214393501576</c:v>
                </c:pt>
                <c:pt idx="316">
                  <c:v>1.5141242220000632</c:v>
                </c:pt>
                <c:pt idx="317">
                  <c:v>1.5936073284828867</c:v>
                </c:pt>
                <c:pt idx="318">
                  <c:v>1.580967904805338</c:v>
                </c:pt>
                <c:pt idx="319">
                  <c:v>1.5659006866629108</c:v>
                </c:pt>
                <c:pt idx="320">
                  <c:v>1.4587488050423953</c:v>
                </c:pt>
                <c:pt idx="321">
                  <c:v>1.6679788845431569</c:v>
                </c:pt>
                <c:pt idx="322">
                  <c:v>1.754550425456878</c:v>
                </c:pt>
                <c:pt idx="323">
                  <c:v>1.8192244210053343</c:v>
                </c:pt>
                <c:pt idx="324">
                  <c:v>1.8409425857107846</c:v>
                </c:pt>
                <c:pt idx="325">
                  <c:v>2.0550344873560187</c:v>
                </c:pt>
                <c:pt idx="326">
                  <c:v>1.9226770288530277</c:v>
                </c:pt>
                <c:pt idx="327">
                  <c:v>1.4841044248737705</c:v>
                </c:pt>
                <c:pt idx="328">
                  <c:v>1.7872068645500152</c:v>
                </c:pt>
                <c:pt idx="329">
                  <c:v>1.9256030850576176</c:v>
                </c:pt>
                <c:pt idx="330">
                  <c:v>2.3171393864472902</c:v>
                </c:pt>
                <c:pt idx="331">
                  <c:v>1.941997364360154</c:v>
                </c:pt>
                <c:pt idx="332">
                  <c:v>1.8819116950278603</c:v>
                </c:pt>
                <c:pt idx="333">
                  <c:v>1.8799311059430928</c:v>
                </c:pt>
                <c:pt idx="334">
                  <c:v>2.2706023769206483</c:v>
                </c:pt>
                <c:pt idx="335">
                  <c:v>2.4497345339118528</c:v>
                </c:pt>
                <c:pt idx="336">
                  <c:v>2.1384337084398028</c:v>
                </c:pt>
                <c:pt idx="337">
                  <c:v>2.181104242342772</c:v>
                </c:pt>
                <c:pt idx="338">
                  <c:v>1.9418579547222414</c:v>
                </c:pt>
                <c:pt idx="339">
                  <c:v>1.9054167350709632</c:v>
                </c:pt>
                <c:pt idx="340">
                  <c:v>2.0722733611583433</c:v>
                </c:pt>
                <c:pt idx="341">
                  <c:v>1.9678095681040979</c:v>
                </c:pt>
                <c:pt idx="342">
                  <c:v>1.887474261623544</c:v>
                </c:pt>
                <c:pt idx="343">
                  <c:v>1.9780640299894101</c:v>
                </c:pt>
                <c:pt idx="344">
                  <c:v>2.075657908287853</c:v>
                </c:pt>
                <c:pt idx="345">
                  <c:v>1.9598120107619428</c:v>
                </c:pt>
                <c:pt idx="346">
                  <c:v>2.0724548943754875</c:v>
                </c:pt>
                <c:pt idx="347">
                  <c:v>2.0876190636600422</c:v>
                </c:pt>
                <c:pt idx="348">
                  <c:v>1.9572412713647833</c:v>
                </c:pt>
                <c:pt idx="349">
                  <c:v>1.9119213654194298</c:v>
                </c:pt>
                <c:pt idx="350">
                  <c:v>1.8508652667503134</c:v>
                </c:pt>
                <c:pt idx="351">
                  <c:v>1.8133885243053582</c:v>
                </c:pt>
                <c:pt idx="352">
                  <c:v>1.7528796630489285</c:v>
                </c:pt>
                <c:pt idx="353">
                  <c:v>1.6418030371278818</c:v>
                </c:pt>
                <c:pt idx="354">
                  <c:v>1.6529515637481687</c:v>
                </c:pt>
                <c:pt idx="355">
                  <c:v>1.6189857017414198</c:v>
                </c:pt>
                <c:pt idx="356">
                  <c:v>1.6544974888859938</c:v>
                </c:pt>
                <c:pt idx="357">
                  <c:v>1.678527271135366</c:v>
                </c:pt>
                <c:pt idx="358">
                  <c:v>1.681584345114161</c:v>
                </c:pt>
                <c:pt idx="359">
                  <c:v>1.6737312321689002</c:v>
                </c:pt>
                <c:pt idx="360">
                  <c:v>1.6483740416718746</c:v>
                </c:pt>
                <c:pt idx="361">
                  <c:v>1.7075734241918297</c:v>
                </c:pt>
                <c:pt idx="362">
                  <c:v>1.731166461152869</c:v>
                </c:pt>
                <c:pt idx="363">
                  <c:v>1.7843472470789816</c:v>
                </c:pt>
                <c:pt idx="364">
                  <c:v>1.8129433987843551</c:v>
                </c:pt>
                <c:pt idx="365">
                  <c:v>1.8702376907665492</c:v>
                </c:pt>
                <c:pt idx="366">
                  <c:v>1.8783634097181316</c:v>
                </c:pt>
                <c:pt idx="367">
                  <c:v>1.8644087199356345</c:v>
                </c:pt>
                <c:pt idx="368">
                  <c:v>1.8811860194549328</c:v>
                </c:pt>
                <c:pt idx="369">
                  <c:v>1.9061299006593264</c:v>
                </c:pt>
                <c:pt idx="370">
                  <c:v>1.9140109597537356</c:v>
                </c:pt>
                <c:pt idx="371">
                  <c:v>1.9454876143734232</c:v>
                </c:pt>
                <c:pt idx="372">
                  <c:v>1.9142947913806718</c:v>
                </c:pt>
                <c:pt idx="373">
                  <c:v>1.9389176514768509</c:v>
                </c:pt>
                <c:pt idx="374">
                  <c:v>1.919229341629439</c:v>
                </c:pt>
                <c:pt idx="375">
                  <c:v>1.8972254716296111</c:v>
                </c:pt>
                <c:pt idx="376">
                  <c:v>1.89507761134987</c:v>
                </c:pt>
                <c:pt idx="377">
                  <c:v>1.9140875653864309</c:v>
                </c:pt>
                <c:pt idx="378">
                  <c:v>1.924929786918866</c:v>
                </c:pt>
                <c:pt idx="379">
                  <c:v>1.9079515182321551</c:v>
                </c:pt>
                <c:pt idx="380">
                  <c:v>1.9190149563129546</c:v>
                </c:pt>
                <c:pt idx="381">
                  <c:v>1.9324460160542769</c:v>
                </c:pt>
                <c:pt idx="382">
                  <c:v>1.9827986906764874</c:v>
                </c:pt>
                <c:pt idx="383">
                  <c:v>2.0324694920732593</c:v>
                </c:pt>
                <c:pt idx="384">
                  <c:v>2.0356733317093654</c:v>
                </c:pt>
                <c:pt idx="385">
                  <c:v>2.0413251103968797</c:v>
                </c:pt>
                <c:pt idx="386">
                  <c:v>2.0094817457629364</c:v>
                </c:pt>
                <c:pt idx="387">
                  <c:v>1.9916777262098864</c:v>
                </c:pt>
                <c:pt idx="388">
                  <c:v>1.9023413462927634</c:v>
                </c:pt>
                <c:pt idx="389">
                  <c:v>1.8606312951284325</c:v>
                </c:pt>
                <c:pt idx="390">
                  <c:v>1.898438496373742</c:v>
                </c:pt>
                <c:pt idx="391">
                  <c:v>1.9878643820684969</c:v>
                </c:pt>
                <c:pt idx="392">
                  <c:v>1.9965593561372814</c:v>
                </c:pt>
                <c:pt idx="393">
                  <c:v>1.9835931437649255</c:v>
                </c:pt>
                <c:pt idx="394">
                  <c:v>1.9550701817926655</c:v>
                </c:pt>
                <c:pt idx="395">
                  <c:v>1.9328323177327029</c:v>
                </c:pt>
                <c:pt idx="396">
                  <c:v>1.850229484535558</c:v>
                </c:pt>
                <c:pt idx="397">
                  <c:v>1.8957390964579595</c:v>
                </c:pt>
                <c:pt idx="398">
                  <c:v>1.9611164727080714</c:v>
                </c:pt>
                <c:pt idx="399">
                  <c:v>1.9464359981667301</c:v>
                </c:pt>
                <c:pt idx="400">
                  <c:v>1.9210223868903511</c:v>
                </c:pt>
                <c:pt idx="401">
                  <c:v>1.9148910890250386</c:v>
                </c:pt>
                <c:pt idx="402">
                  <c:v>1.8895603897465407</c:v>
                </c:pt>
                <c:pt idx="403">
                  <c:v>1.9362532347830932</c:v>
                </c:pt>
                <c:pt idx="404">
                  <c:v>1.89093952318744</c:v>
                </c:pt>
                <c:pt idx="405">
                  <c:v>1.8966516773591187</c:v>
                </c:pt>
                <c:pt idx="406">
                  <c:v>1.9425263264441699</c:v>
                </c:pt>
                <c:pt idx="407">
                  <c:v>2.0619641770020545</c:v>
                </c:pt>
                <c:pt idx="408">
                  <c:v>1.84919813216768</c:v>
                </c:pt>
                <c:pt idx="409">
                  <c:v>1.8325627129488486</c:v>
                </c:pt>
                <c:pt idx="410">
                  <c:v>1.8517390740167423</c:v>
                </c:pt>
                <c:pt idx="411">
                  <c:v>1.9189042692963529</c:v>
                </c:pt>
                <c:pt idx="412">
                  <c:v>1.9053719016555219</c:v>
                </c:pt>
                <c:pt idx="413">
                  <c:v>1.9951072705474273</c:v>
                </c:pt>
                <c:pt idx="414">
                  <c:v>1.9085261864411383</c:v>
                </c:pt>
                <c:pt idx="415">
                  <c:v>2.3521002620608402</c:v>
                </c:pt>
                <c:pt idx="416">
                  <c:v>1.9037229076648472</c:v>
                </c:pt>
                <c:pt idx="417">
                  <c:v>3.1955670364011382</c:v>
                </c:pt>
                <c:pt idx="418">
                  <c:v>1.91942230017302</c:v>
                </c:pt>
                <c:pt idx="419">
                  <c:v>1.9495563785645023</c:v>
                </c:pt>
                <c:pt idx="420">
                  <c:v>1.9371330677984866</c:v>
                </c:pt>
                <c:pt idx="421">
                  <c:v>1.9490017129412194</c:v>
                </c:pt>
                <c:pt idx="422">
                  <c:v>1.9504474296231966</c:v>
                </c:pt>
                <c:pt idx="423">
                  <c:v>2.0381055066682943</c:v>
                </c:pt>
                <c:pt idx="424">
                  <c:v>1.9910490984284217</c:v>
                </c:pt>
                <c:pt idx="425">
                  <c:v>1.9369647054176078</c:v>
                </c:pt>
                <c:pt idx="426">
                  <c:v>1.907227586430962</c:v>
                </c:pt>
                <c:pt idx="427">
                  <c:v>1.9471808102580115</c:v>
                </c:pt>
                <c:pt idx="428">
                  <c:v>1.9501515471145408</c:v>
                </c:pt>
                <c:pt idx="429">
                  <c:v>1.9660060070361807</c:v>
                </c:pt>
                <c:pt idx="430">
                  <c:v>1.9204197284758271</c:v>
                </c:pt>
                <c:pt idx="431">
                  <c:v>1.9213921912638456</c:v>
                </c:pt>
                <c:pt idx="432">
                  <c:v>1.7959675467415119</c:v>
                </c:pt>
                <c:pt idx="433">
                  <c:v>1.9967162445579441</c:v>
                </c:pt>
                <c:pt idx="434">
                  <c:v>2.1282753451928254</c:v>
                </c:pt>
                <c:pt idx="435">
                  <c:v>1.9409208840473087</c:v>
                </c:pt>
                <c:pt idx="436">
                  <c:v>1.9069615680652523</c:v>
                </c:pt>
                <c:pt idx="437">
                  <c:v>1.9303329136619152</c:v>
                </c:pt>
                <c:pt idx="438">
                  <c:v>1.9946187751104363</c:v>
                </c:pt>
                <c:pt idx="439">
                  <c:v>1.952745998472406</c:v>
                </c:pt>
                <c:pt idx="440">
                  <c:v>1.8982508167619896</c:v>
                </c:pt>
                <c:pt idx="441">
                  <c:v>1.903929930189701</c:v>
                </c:pt>
                <c:pt idx="442">
                  <c:v>1.9490858308232526</c:v>
                </c:pt>
                <c:pt idx="443">
                  <c:v>1.9656203085082875</c:v>
                </c:pt>
                <c:pt idx="444">
                  <c:v>1.9523307763054036</c:v>
                </c:pt>
                <c:pt idx="445">
                  <c:v>1.9268722587658815</c:v>
                </c:pt>
                <c:pt idx="446">
                  <c:v>1.7743251137638199</c:v>
                </c:pt>
                <c:pt idx="447">
                  <c:v>2.3681719681935918</c:v>
                </c:pt>
                <c:pt idx="448">
                  <c:v>1.8885066545265945</c:v>
                </c:pt>
                <c:pt idx="449">
                  <c:v>1.7678995666625483</c:v>
                </c:pt>
                <c:pt idx="450">
                  <c:v>1.5588427861624861</c:v>
                </c:pt>
                <c:pt idx="451">
                  <c:v>1.3917101149676834</c:v>
                </c:pt>
                <c:pt idx="452">
                  <c:v>1.3523707385758663</c:v>
                </c:pt>
                <c:pt idx="453">
                  <c:v>1.315556135468974</c:v>
                </c:pt>
                <c:pt idx="454">
                  <c:v>1.5098468354716899</c:v>
                </c:pt>
                <c:pt idx="455">
                  <c:v>1.366689581931869</c:v>
                </c:pt>
                <c:pt idx="456">
                  <c:v>1.6124387874735846</c:v>
                </c:pt>
                <c:pt idx="457">
                  <c:v>1.7676117035773959</c:v>
                </c:pt>
                <c:pt idx="458">
                  <c:v>1.8920239165482351</c:v>
                </c:pt>
                <c:pt idx="459">
                  <c:v>2.0234903197031318</c:v>
                </c:pt>
                <c:pt idx="460">
                  <c:v>2.1948723305199129</c:v>
                </c:pt>
                <c:pt idx="461">
                  <c:v>2.1522863627936202</c:v>
                </c:pt>
                <c:pt idx="462">
                  <c:v>2.1420068454428365</c:v>
                </c:pt>
                <c:pt idx="463">
                  <c:v>2.1636493798427301</c:v>
                </c:pt>
                <c:pt idx="464">
                  <c:v>2.1535853441586688</c:v>
                </c:pt>
                <c:pt idx="465">
                  <c:v>2.1530097705889601</c:v>
                </c:pt>
                <c:pt idx="466">
                  <c:v>2.1903202985561188</c:v>
                </c:pt>
                <c:pt idx="467">
                  <c:v>2.4550977216795311</c:v>
                </c:pt>
                <c:pt idx="468">
                  <c:v>3.8304373101310185</c:v>
                </c:pt>
                <c:pt idx="469">
                  <c:v>4.6207028129906593</c:v>
                </c:pt>
                <c:pt idx="470">
                  <c:v>6.1501746037573248</c:v>
                </c:pt>
                <c:pt idx="471">
                  <c:v>6.5311756998289487</c:v>
                </c:pt>
                <c:pt idx="472">
                  <c:v>6.3771944929584645</c:v>
                </c:pt>
                <c:pt idx="473">
                  <c:v>5.5245823219917227</c:v>
                </c:pt>
                <c:pt idx="474">
                  <c:v>3.764468553071596</c:v>
                </c:pt>
                <c:pt idx="475">
                  <c:v>3.30752143928505</c:v>
                </c:pt>
                <c:pt idx="476">
                  <c:v>3.2325924669051869</c:v>
                </c:pt>
                <c:pt idx="477">
                  <c:v>3.2616963435466877</c:v>
                </c:pt>
                <c:pt idx="478">
                  <c:v>3.4009952441462739</c:v>
                </c:pt>
                <c:pt idx="479">
                  <c:v>3.585021411657241</c:v>
                </c:pt>
                <c:pt idx="480">
                  <c:v>3.3617873134788874</c:v>
                </c:pt>
                <c:pt idx="481">
                  <c:v>3.1833525977810155</c:v>
                </c:pt>
                <c:pt idx="482">
                  <c:v>3.3447786182714809</c:v>
                </c:pt>
                <c:pt idx="483">
                  <c:v>3.8923746717299341</c:v>
                </c:pt>
                <c:pt idx="484">
                  <c:v>4.0066559671174424</c:v>
                </c:pt>
                <c:pt idx="485">
                  <c:v>2.5451948193893008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40-495C-8432-0C23FED949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7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47C'!$U$14:$U$814</c:f>
              <c:numCache>
                <c:formatCode>0</c:formatCode>
                <c:ptCount val="801"/>
                <c:pt idx="0">
                  <c:v>8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5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5</c:v>
                </c:pt>
                <c:pt idx="23">
                  <c:v>4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7</c:v>
                </c:pt>
                <c:pt idx="76">
                  <c:v>7</c:v>
                </c:pt>
                <c:pt idx="77">
                  <c:v>5</c:v>
                </c:pt>
                <c:pt idx="78">
                  <c:v>3</c:v>
                </c:pt>
                <c:pt idx="79">
                  <c:v>4</c:v>
                </c:pt>
                <c:pt idx="80">
                  <c:v>5</c:v>
                </c:pt>
                <c:pt idx="81">
                  <c:v>8</c:v>
                </c:pt>
                <c:pt idx="82">
                  <c:v>8</c:v>
                </c:pt>
                <c:pt idx="83">
                  <c:v>8</c:v>
                </c:pt>
                <c:pt idx="84">
                  <c:v>8</c:v>
                </c:pt>
                <c:pt idx="85">
                  <c:v>8</c:v>
                </c:pt>
                <c:pt idx="86">
                  <c:v>7</c:v>
                </c:pt>
                <c:pt idx="87">
                  <c:v>7</c:v>
                </c:pt>
                <c:pt idx="88">
                  <c:v>3</c:v>
                </c:pt>
                <c:pt idx="89">
                  <c:v>3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1</c:v>
                </c:pt>
                <c:pt idx="99">
                  <c:v>1</c:v>
                </c:pt>
                <c:pt idx="100">
                  <c:v>3</c:v>
                </c:pt>
                <c:pt idx="101">
                  <c:v>1</c:v>
                </c:pt>
                <c:pt idx="102">
                  <c:v>3</c:v>
                </c:pt>
                <c:pt idx="103">
                  <c:v>1</c:v>
                </c:pt>
                <c:pt idx="104">
                  <c:v>1</c:v>
                </c:pt>
                <c:pt idx="105">
                  <c:v>4</c:v>
                </c:pt>
                <c:pt idx="106">
                  <c:v>3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1</c:v>
                </c:pt>
                <c:pt idx="170">
                  <c:v>1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3</c:v>
                </c:pt>
                <c:pt idx="219">
                  <c:v>5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3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4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7</c:v>
                </c:pt>
                <c:pt idx="311">
                  <c:v>7</c:v>
                </c:pt>
                <c:pt idx="312">
                  <c:v>7</c:v>
                </c:pt>
                <c:pt idx="313">
                  <c:v>7</c:v>
                </c:pt>
                <c:pt idx="314">
                  <c:v>7</c:v>
                </c:pt>
                <c:pt idx="315">
                  <c:v>7</c:v>
                </c:pt>
                <c:pt idx="316">
                  <c:v>7</c:v>
                </c:pt>
                <c:pt idx="317">
                  <c:v>7</c:v>
                </c:pt>
                <c:pt idx="318">
                  <c:v>7</c:v>
                </c:pt>
                <c:pt idx="319">
                  <c:v>7</c:v>
                </c:pt>
                <c:pt idx="320">
                  <c:v>7</c:v>
                </c:pt>
                <c:pt idx="321">
                  <c:v>7</c:v>
                </c:pt>
                <c:pt idx="322">
                  <c:v>7</c:v>
                </c:pt>
                <c:pt idx="323">
                  <c:v>7</c:v>
                </c:pt>
                <c:pt idx="324">
                  <c:v>7</c:v>
                </c:pt>
                <c:pt idx="325">
                  <c:v>7</c:v>
                </c:pt>
                <c:pt idx="326">
                  <c:v>7</c:v>
                </c:pt>
                <c:pt idx="327">
                  <c:v>7</c:v>
                </c:pt>
                <c:pt idx="328">
                  <c:v>7</c:v>
                </c:pt>
                <c:pt idx="329">
                  <c:v>7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4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4</c:v>
                </c:pt>
                <c:pt idx="469">
                  <c:v>4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3</c:v>
                </c:pt>
                <c:pt idx="485">
                  <c:v>5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53-405D-B5C0-DE9F98EB4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7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7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</c:numCache>
            </c:numRef>
          </c:cat>
          <c:val>
            <c:numRef>
              <c:f>'037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F9-4613-B409-5E6CF2039C7D}"/>
            </c:ext>
          </c:extLst>
        </c:ser>
        <c:ser>
          <c:idx val="1"/>
          <c:order val="1"/>
          <c:tx>
            <c:strRef>
              <c:f>'037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7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</c:numCache>
            </c:numRef>
          </c:cat>
          <c:val>
            <c:numRef>
              <c:f>'037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0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00</c:v>
                </c:pt>
                <c:pt idx="110">
                  <c:v>100</c:v>
                </c:pt>
                <c:pt idx="111">
                  <c:v>0</c:v>
                </c:pt>
                <c:pt idx="112">
                  <c:v>100</c:v>
                </c:pt>
                <c:pt idx="113">
                  <c:v>0</c:v>
                </c:pt>
                <c:pt idx="114">
                  <c:v>100</c:v>
                </c:pt>
                <c:pt idx="115">
                  <c:v>0</c:v>
                </c:pt>
                <c:pt idx="116">
                  <c:v>0</c:v>
                </c:pt>
                <c:pt idx="117">
                  <c:v>100</c:v>
                </c:pt>
                <c:pt idx="118">
                  <c:v>0</c:v>
                </c:pt>
                <c:pt idx="119">
                  <c:v>0</c:v>
                </c:pt>
                <c:pt idx="120">
                  <c:v>100</c:v>
                </c:pt>
                <c:pt idx="121">
                  <c:v>100</c:v>
                </c:pt>
                <c:pt idx="122">
                  <c:v>0</c:v>
                </c:pt>
                <c:pt idx="123">
                  <c:v>10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00</c:v>
                </c:pt>
                <c:pt idx="128">
                  <c:v>10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0</c:v>
                </c:pt>
                <c:pt idx="143">
                  <c:v>10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00</c:v>
                </c:pt>
                <c:pt idx="149">
                  <c:v>10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F9-4613-B409-5E6CF2039C7D}"/>
            </c:ext>
          </c:extLst>
        </c:ser>
        <c:ser>
          <c:idx val="0"/>
          <c:order val="2"/>
          <c:tx>
            <c:strRef>
              <c:f>'037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7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</c:numCache>
            </c:numRef>
          </c:cat>
          <c:val>
            <c:numRef>
              <c:f>'037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0</c:v>
                </c:pt>
                <c:pt idx="110">
                  <c:v>0</c:v>
                </c:pt>
                <c:pt idx="111">
                  <c:v>100</c:v>
                </c:pt>
                <c:pt idx="112">
                  <c:v>0</c:v>
                </c:pt>
                <c:pt idx="113">
                  <c:v>100</c:v>
                </c:pt>
                <c:pt idx="114">
                  <c:v>0</c:v>
                </c:pt>
                <c:pt idx="115">
                  <c:v>100</c:v>
                </c:pt>
                <c:pt idx="116">
                  <c:v>100</c:v>
                </c:pt>
                <c:pt idx="117">
                  <c:v>0</c:v>
                </c:pt>
                <c:pt idx="118">
                  <c:v>100</c:v>
                </c:pt>
                <c:pt idx="119">
                  <c:v>100</c:v>
                </c:pt>
                <c:pt idx="120">
                  <c:v>0</c:v>
                </c:pt>
                <c:pt idx="121">
                  <c:v>0</c:v>
                </c:pt>
                <c:pt idx="122">
                  <c:v>100</c:v>
                </c:pt>
                <c:pt idx="123">
                  <c:v>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0</c:v>
                </c:pt>
                <c:pt idx="128">
                  <c:v>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0</c:v>
                </c:pt>
                <c:pt idx="142">
                  <c:v>100</c:v>
                </c:pt>
                <c:pt idx="143">
                  <c:v>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0</c:v>
                </c:pt>
                <c:pt idx="149">
                  <c:v>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F9-4613-B409-5E6CF2039C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7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47C'!$AN$14:$AN$814</c:f>
              <c:numCache>
                <c:formatCode>0</c:formatCode>
                <c:ptCount val="801"/>
                <c:pt idx="0">
                  <c:v>10.590324858757061</c:v>
                </c:pt>
                <c:pt idx="1">
                  <c:v>1.3161958568738052</c:v>
                </c:pt>
                <c:pt idx="2">
                  <c:v>1.2506591337099888</c:v>
                </c:pt>
                <c:pt idx="3">
                  <c:v>0.9721280602636555</c:v>
                </c:pt>
                <c:pt idx="4">
                  <c:v>1.3899246704331556</c:v>
                </c:pt>
                <c:pt idx="5">
                  <c:v>1.7749529190207021</c:v>
                </c:pt>
                <c:pt idx="6">
                  <c:v>1.3489642184557287</c:v>
                </c:pt>
                <c:pt idx="7">
                  <c:v>0.96939736346514438</c:v>
                </c:pt>
                <c:pt idx="8">
                  <c:v>0.91205273069677084</c:v>
                </c:pt>
                <c:pt idx="9">
                  <c:v>1.1141242937852727</c:v>
                </c:pt>
                <c:pt idx="10">
                  <c:v>1.3899246704331556</c:v>
                </c:pt>
                <c:pt idx="11">
                  <c:v>1.531920903954773</c:v>
                </c:pt>
                <c:pt idx="12">
                  <c:v>1.4418079096045064</c:v>
                </c:pt>
                <c:pt idx="13">
                  <c:v>14.237853107344593</c:v>
                </c:pt>
                <c:pt idx="14">
                  <c:v>6.5959981167608079</c:v>
                </c:pt>
                <c:pt idx="15">
                  <c:v>0.95301318267419766</c:v>
                </c:pt>
                <c:pt idx="16">
                  <c:v>1.4554613935970022</c:v>
                </c:pt>
                <c:pt idx="17">
                  <c:v>0.88474576271183969</c:v>
                </c:pt>
                <c:pt idx="18">
                  <c:v>0.65809792843691772</c:v>
                </c:pt>
                <c:pt idx="19">
                  <c:v>2.1390458254863701E-2</c:v>
                </c:pt>
                <c:pt idx="20">
                  <c:v>1.4117702448210641</c:v>
                </c:pt>
                <c:pt idx="21">
                  <c:v>2.0725988700564932</c:v>
                </c:pt>
                <c:pt idx="22">
                  <c:v>9.2420433145009451</c:v>
                </c:pt>
                <c:pt idx="23">
                  <c:v>6.7411801632140422</c:v>
                </c:pt>
                <c:pt idx="24">
                  <c:v>2.1135593220338595</c:v>
                </c:pt>
                <c:pt idx="25">
                  <c:v>2.0589453860639972</c:v>
                </c:pt>
                <c:pt idx="26">
                  <c:v>1.357156308851202</c:v>
                </c:pt>
                <c:pt idx="27">
                  <c:v>1.3844632768361329</c:v>
                </c:pt>
                <c:pt idx="28">
                  <c:v>1.4117702448210641</c:v>
                </c:pt>
                <c:pt idx="29">
                  <c:v>1.0813559322033799</c:v>
                </c:pt>
                <c:pt idx="30">
                  <c:v>1.1933145009416155</c:v>
                </c:pt>
                <c:pt idx="31">
                  <c:v>0.99943502824858654</c:v>
                </c:pt>
                <c:pt idx="32">
                  <c:v>1.0540489642184487</c:v>
                </c:pt>
                <c:pt idx="33">
                  <c:v>1.1305084745762801</c:v>
                </c:pt>
                <c:pt idx="34">
                  <c:v>0.91751412429379331</c:v>
                </c:pt>
                <c:pt idx="35">
                  <c:v>0.89566854990582423</c:v>
                </c:pt>
                <c:pt idx="36">
                  <c:v>0.89566854990582423</c:v>
                </c:pt>
                <c:pt idx="37">
                  <c:v>0.63625235404894864</c:v>
                </c:pt>
                <c:pt idx="38">
                  <c:v>1.0731638418079066</c:v>
                </c:pt>
                <c:pt idx="39">
                  <c:v>1.9988700564971731</c:v>
                </c:pt>
                <c:pt idx="40">
                  <c:v>1.2561205273069509</c:v>
                </c:pt>
                <c:pt idx="41">
                  <c:v>5.0900188323917108</c:v>
                </c:pt>
                <c:pt idx="42">
                  <c:v>6.2623979912115475</c:v>
                </c:pt>
                <c:pt idx="43">
                  <c:v>1.8432203389830601</c:v>
                </c:pt>
                <c:pt idx="44">
                  <c:v>1.8596045197740065</c:v>
                </c:pt>
                <c:pt idx="45">
                  <c:v>1.7640301318267175</c:v>
                </c:pt>
                <c:pt idx="46">
                  <c:v>2.5695856873822751</c:v>
                </c:pt>
                <c:pt idx="47">
                  <c:v>2.7334274952918616</c:v>
                </c:pt>
                <c:pt idx="48">
                  <c:v>3.967702448210904</c:v>
                </c:pt>
                <c:pt idx="49">
                  <c:v>2.3265536723163458</c:v>
                </c:pt>
                <c:pt idx="50">
                  <c:v>2.0097928436911578</c:v>
                </c:pt>
                <c:pt idx="51">
                  <c:v>2.2719397363464839</c:v>
                </c:pt>
                <c:pt idx="52">
                  <c:v>2.8044256120527313</c:v>
                </c:pt>
                <c:pt idx="53">
                  <c:v>2.4248587570621467</c:v>
                </c:pt>
                <c:pt idx="54">
                  <c:v>2.1927495291902019</c:v>
                </c:pt>
                <c:pt idx="55">
                  <c:v>2.1818267419962174</c:v>
                </c:pt>
                <c:pt idx="56">
                  <c:v>2.0179849340866309</c:v>
                </c:pt>
                <c:pt idx="57">
                  <c:v>1.9142184557438688</c:v>
                </c:pt>
                <c:pt idx="58">
                  <c:v>1.8732580037664417</c:v>
                </c:pt>
                <c:pt idx="59">
                  <c:v>1.9114877589453574</c:v>
                </c:pt>
                <c:pt idx="60">
                  <c:v>2.1108286252354089</c:v>
                </c:pt>
                <c:pt idx="61">
                  <c:v>2.1121939736346338</c:v>
                </c:pt>
                <c:pt idx="62">
                  <c:v>7.153060263653475</c:v>
                </c:pt>
                <c:pt idx="63">
                  <c:v>5.0900188323917108</c:v>
                </c:pt>
                <c:pt idx="64">
                  <c:v>3.0665725047080876</c:v>
                </c:pt>
                <c:pt idx="65">
                  <c:v>1.9032956685499145</c:v>
                </c:pt>
                <c:pt idx="66">
                  <c:v>1.3776365348399153</c:v>
                </c:pt>
                <c:pt idx="67">
                  <c:v>1.1714689265536766</c:v>
                </c:pt>
                <c:pt idx="68">
                  <c:v>1.4486346516007542</c:v>
                </c:pt>
                <c:pt idx="69">
                  <c:v>1.5319209039548034</c:v>
                </c:pt>
                <c:pt idx="70">
                  <c:v>1.6780131826741878</c:v>
                </c:pt>
                <c:pt idx="71">
                  <c:v>5.4873352165724976</c:v>
                </c:pt>
                <c:pt idx="72">
                  <c:v>5.024482109227864</c:v>
                </c:pt>
                <c:pt idx="73">
                  <c:v>3.8379943502824663</c:v>
                </c:pt>
                <c:pt idx="74">
                  <c:v>5.4067796610169294</c:v>
                </c:pt>
                <c:pt idx="75">
                  <c:v>6.789422473320772</c:v>
                </c:pt>
                <c:pt idx="76">
                  <c:v>6.2032328939108545</c:v>
                </c:pt>
                <c:pt idx="77">
                  <c:v>5.9952448210922649</c:v>
                </c:pt>
                <c:pt idx="78">
                  <c:v>6.799435028248566</c:v>
                </c:pt>
                <c:pt idx="79">
                  <c:v>5.0590709353421186</c:v>
                </c:pt>
                <c:pt idx="80">
                  <c:v>5.4217984934086516</c:v>
                </c:pt>
                <c:pt idx="81">
                  <c:v>13.945668549905838</c:v>
                </c:pt>
                <c:pt idx="82">
                  <c:v>16.978107344632765</c:v>
                </c:pt>
                <c:pt idx="83">
                  <c:v>17.185640301318259</c:v>
                </c:pt>
                <c:pt idx="84">
                  <c:v>16.877754237288141</c:v>
                </c:pt>
                <c:pt idx="85">
                  <c:v>14.766242937853104</c:v>
                </c:pt>
                <c:pt idx="86">
                  <c:v>13.354017576898924</c:v>
                </c:pt>
                <c:pt idx="87">
                  <c:v>7.0215317011927176</c:v>
                </c:pt>
                <c:pt idx="88">
                  <c:v>8.5825800376647408</c:v>
                </c:pt>
                <c:pt idx="89">
                  <c:v>4.6967984934086306</c:v>
                </c:pt>
                <c:pt idx="90">
                  <c:v>2.0766949152542296</c:v>
                </c:pt>
                <c:pt idx="91">
                  <c:v>1.7967984934086711</c:v>
                </c:pt>
                <c:pt idx="92">
                  <c:v>1.3653483992467055</c:v>
                </c:pt>
                <c:pt idx="93">
                  <c:v>1.5305555555555477</c:v>
                </c:pt>
                <c:pt idx="94">
                  <c:v>5.0599811676082682</c:v>
                </c:pt>
                <c:pt idx="95">
                  <c:v>3.7028248587570665</c:v>
                </c:pt>
                <c:pt idx="96">
                  <c:v>3.7765536723163868</c:v>
                </c:pt>
                <c:pt idx="97">
                  <c:v>3.1703389830508195</c:v>
                </c:pt>
                <c:pt idx="98">
                  <c:v>1.4117702448210945</c:v>
                </c:pt>
                <c:pt idx="99">
                  <c:v>1.3885593220338999</c:v>
                </c:pt>
                <c:pt idx="100">
                  <c:v>2.7743879472692887</c:v>
                </c:pt>
                <c:pt idx="101">
                  <c:v>2.3415725047080977</c:v>
                </c:pt>
                <c:pt idx="102">
                  <c:v>3.1484934086629108</c:v>
                </c:pt>
                <c:pt idx="103">
                  <c:v>1.9620056497175136</c:v>
                </c:pt>
                <c:pt idx="104">
                  <c:v>6.8144538606402874</c:v>
                </c:pt>
                <c:pt idx="105">
                  <c:v>3.9686126804770954</c:v>
                </c:pt>
                <c:pt idx="106">
                  <c:v>3.2932203389830397</c:v>
                </c:pt>
                <c:pt idx="107">
                  <c:v>1.4841337099811587</c:v>
                </c:pt>
                <c:pt idx="108">
                  <c:v>1.3680790960451865</c:v>
                </c:pt>
                <c:pt idx="109">
                  <c:v>1.2998116760828586</c:v>
                </c:pt>
                <c:pt idx="110">
                  <c:v>1.2424670433144853</c:v>
                </c:pt>
                <c:pt idx="111">
                  <c:v>1.3435028248587364</c:v>
                </c:pt>
                <c:pt idx="112">
                  <c:v>1.3394067796609996</c:v>
                </c:pt>
                <c:pt idx="113">
                  <c:v>1.3093691148775877</c:v>
                </c:pt>
                <c:pt idx="114">
                  <c:v>1.29025423728813</c:v>
                </c:pt>
                <c:pt idx="115">
                  <c:v>1.3011770244821144</c:v>
                </c:pt>
                <c:pt idx="116">
                  <c:v>1.3025423728813397</c:v>
                </c:pt>
                <c:pt idx="117">
                  <c:v>1.4472693032014987</c:v>
                </c:pt>
                <c:pt idx="118">
                  <c:v>1.4895951035781512</c:v>
                </c:pt>
                <c:pt idx="119">
                  <c:v>1.5250941619585554</c:v>
                </c:pt>
                <c:pt idx="120">
                  <c:v>1.5237288135593299</c:v>
                </c:pt>
                <c:pt idx="121">
                  <c:v>1.4226930320150488</c:v>
                </c:pt>
                <c:pt idx="122">
                  <c:v>1.4267890772127854</c:v>
                </c:pt>
                <c:pt idx="123">
                  <c:v>1.4145009416195753</c:v>
                </c:pt>
                <c:pt idx="124">
                  <c:v>1.5223634651600744</c:v>
                </c:pt>
                <c:pt idx="125">
                  <c:v>1.5701506591336887</c:v>
                </c:pt>
                <c:pt idx="126">
                  <c:v>1.6070150659133788</c:v>
                </c:pt>
                <c:pt idx="127">
                  <c:v>1.4745762711864299</c:v>
                </c:pt>
                <c:pt idx="128">
                  <c:v>1.4868644067796397</c:v>
                </c:pt>
                <c:pt idx="129">
                  <c:v>1.4964218455743685</c:v>
                </c:pt>
                <c:pt idx="130">
                  <c:v>1.5947269303201388</c:v>
                </c:pt>
                <c:pt idx="131">
                  <c:v>1.4745762711864299</c:v>
                </c:pt>
                <c:pt idx="132">
                  <c:v>1.4308851224105521</c:v>
                </c:pt>
                <c:pt idx="133">
                  <c:v>1.317561205273061</c:v>
                </c:pt>
                <c:pt idx="134">
                  <c:v>1.4704802259886933</c:v>
                </c:pt>
                <c:pt idx="135">
                  <c:v>2.0343691148775775</c:v>
                </c:pt>
                <c:pt idx="136">
                  <c:v>1.7735875706214765</c:v>
                </c:pt>
                <c:pt idx="137">
                  <c:v>1.7217043314500953</c:v>
                </c:pt>
                <c:pt idx="138">
                  <c:v>1.4076741996233577</c:v>
                </c:pt>
                <c:pt idx="139">
                  <c:v>2.1654425612052712</c:v>
                </c:pt>
                <c:pt idx="140">
                  <c:v>2.7225047080979072</c:v>
                </c:pt>
                <c:pt idx="141">
                  <c:v>1.7667608286252285</c:v>
                </c:pt>
                <c:pt idx="142">
                  <c:v>1.5960922787193943</c:v>
                </c:pt>
                <c:pt idx="143">
                  <c:v>3.1403013182673774</c:v>
                </c:pt>
                <c:pt idx="144">
                  <c:v>3.2604519774011465</c:v>
                </c:pt>
                <c:pt idx="145">
                  <c:v>3.4297551789076954</c:v>
                </c:pt>
                <c:pt idx="146">
                  <c:v>3.4679849340866111</c:v>
                </c:pt>
                <c:pt idx="147">
                  <c:v>3.4570621468926266</c:v>
                </c:pt>
                <c:pt idx="148">
                  <c:v>3.4625235404896491</c:v>
                </c:pt>
                <c:pt idx="149">
                  <c:v>3.4379472693031681</c:v>
                </c:pt>
                <c:pt idx="150">
                  <c:v>3.5526365348399156</c:v>
                </c:pt>
                <c:pt idx="151">
                  <c:v>3.6290960451977465</c:v>
                </c:pt>
                <c:pt idx="152">
                  <c:v>3.6482109227872046</c:v>
                </c:pt>
                <c:pt idx="153">
                  <c:v>3.5717514124293728</c:v>
                </c:pt>
                <c:pt idx="154">
                  <c:v>3.519868173257962</c:v>
                </c:pt>
                <c:pt idx="155">
                  <c:v>3.6509416195856552</c:v>
                </c:pt>
                <c:pt idx="156">
                  <c:v>3.6591337099811283</c:v>
                </c:pt>
                <c:pt idx="157">
                  <c:v>3.7519774011299063</c:v>
                </c:pt>
                <c:pt idx="158">
                  <c:v>3.6427495291901821</c:v>
                </c:pt>
                <c:pt idx="159">
                  <c:v>3.6427495291901821</c:v>
                </c:pt>
                <c:pt idx="160">
                  <c:v>3.6209039548022735</c:v>
                </c:pt>
                <c:pt idx="161">
                  <c:v>3.6755178907721358</c:v>
                </c:pt>
                <c:pt idx="162">
                  <c:v>3.7410546139359826</c:v>
                </c:pt>
                <c:pt idx="163">
                  <c:v>3.7274011299434862</c:v>
                </c:pt>
                <c:pt idx="164">
                  <c:v>3.8229755178907752</c:v>
                </c:pt>
                <c:pt idx="165">
                  <c:v>3.888512241054622</c:v>
                </c:pt>
                <c:pt idx="166">
                  <c:v>3.8475517890771949</c:v>
                </c:pt>
                <c:pt idx="167">
                  <c:v>3.8666666666666529</c:v>
                </c:pt>
                <c:pt idx="168">
                  <c:v>3.6536723163841667</c:v>
                </c:pt>
                <c:pt idx="169">
                  <c:v>1.8445856873822852</c:v>
                </c:pt>
                <c:pt idx="170">
                  <c:v>1.9483521657250478</c:v>
                </c:pt>
                <c:pt idx="171">
                  <c:v>3.9376647834274618</c:v>
                </c:pt>
                <c:pt idx="172">
                  <c:v>3.9840866290018506</c:v>
                </c:pt>
                <c:pt idx="173">
                  <c:v>4.0933145009416352</c:v>
                </c:pt>
                <c:pt idx="174">
                  <c:v>4.1260828625235293</c:v>
                </c:pt>
                <c:pt idx="175">
                  <c:v>4.1151600753295448</c:v>
                </c:pt>
                <c:pt idx="176">
                  <c:v>4.1260828625235293</c:v>
                </c:pt>
                <c:pt idx="177">
                  <c:v>4.1342749529190019</c:v>
                </c:pt>
                <c:pt idx="178">
                  <c:v>4.112429378531032</c:v>
                </c:pt>
                <c:pt idx="179">
                  <c:v>4.0987758945385977</c:v>
                </c:pt>
                <c:pt idx="180">
                  <c:v>4.0004708097928576</c:v>
                </c:pt>
                <c:pt idx="181">
                  <c:v>4.0032015065913082</c:v>
                </c:pt>
                <c:pt idx="182">
                  <c:v>4.074199623352178</c:v>
                </c:pt>
                <c:pt idx="183">
                  <c:v>4.0660075329566441</c:v>
                </c:pt>
                <c:pt idx="184">
                  <c:v>3.8939736346515841</c:v>
                </c:pt>
                <c:pt idx="185">
                  <c:v>4.0414312617702244</c:v>
                </c:pt>
                <c:pt idx="186">
                  <c:v>4.1397363465160248</c:v>
                </c:pt>
                <c:pt idx="187">
                  <c:v>4.1178907721280549</c:v>
                </c:pt>
                <c:pt idx="188">
                  <c:v>4.0441619585687354</c:v>
                </c:pt>
                <c:pt idx="189">
                  <c:v>3.9540489642184693</c:v>
                </c:pt>
                <c:pt idx="190">
                  <c:v>4.3964218455743884</c:v>
                </c:pt>
                <c:pt idx="191">
                  <c:v>4.1779661016948797</c:v>
                </c:pt>
                <c:pt idx="192">
                  <c:v>5.3467043314500753</c:v>
                </c:pt>
                <c:pt idx="193">
                  <c:v>5.6907721280602557</c:v>
                </c:pt>
                <c:pt idx="194">
                  <c:v>4.7978342749528817</c:v>
                </c:pt>
                <c:pt idx="195">
                  <c:v>4.1315442561204909</c:v>
                </c:pt>
                <c:pt idx="196">
                  <c:v>4.4783427495291823</c:v>
                </c:pt>
                <c:pt idx="197">
                  <c:v>6.6164783427495228</c:v>
                </c:pt>
                <c:pt idx="198">
                  <c:v>9.0167608286252481</c:v>
                </c:pt>
                <c:pt idx="199">
                  <c:v>10.977401129943507</c:v>
                </c:pt>
                <c:pt idx="200">
                  <c:v>8.3031387319522789</c:v>
                </c:pt>
                <c:pt idx="201">
                  <c:v>8.0901443816698109</c:v>
                </c:pt>
                <c:pt idx="202">
                  <c:v>11.340583804143083</c:v>
                </c:pt>
                <c:pt idx="203">
                  <c:v>12.025988700564932</c:v>
                </c:pt>
                <c:pt idx="204">
                  <c:v>12.353672316384165</c:v>
                </c:pt>
                <c:pt idx="205">
                  <c:v>12.970809792843657</c:v>
                </c:pt>
                <c:pt idx="206">
                  <c:v>14.134086629001891</c:v>
                </c:pt>
                <c:pt idx="207">
                  <c:v>15.245480225988713</c:v>
                </c:pt>
                <c:pt idx="208">
                  <c:v>14.592843691148756</c:v>
                </c:pt>
                <c:pt idx="209">
                  <c:v>12.787853107344612</c:v>
                </c:pt>
                <c:pt idx="210">
                  <c:v>12.872504708097917</c:v>
                </c:pt>
                <c:pt idx="211">
                  <c:v>15.401129943502825</c:v>
                </c:pt>
                <c:pt idx="212">
                  <c:v>14.629252981795352</c:v>
                </c:pt>
                <c:pt idx="213">
                  <c:v>18.350282485875688</c:v>
                </c:pt>
                <c:pt idx="214">
                  <c:v>17.932485875706188</c:v>
                </c:pt>
                <c:pt idx="215">
                  <c:v>13.212931575643415</c:v>
                </c:pt>
                <c:pt idx="216">
                  <c:v>13.003578154425592</c:v>
                </c:pt>
                <c:pt idx="217">
                  <c:v>12.666792215944753</c:v>
                </c:pt>
                <c:pt idx="218">
                  <c:v>19.049340866290027</c:v>
                </c:pt>
                <c:pt idx="219">
                  <c:v>12.983097928436898</c:v>
                </c:pt>
                <c:pt idx="220">
                  <c:v>15.344695543000624</c:v>
                </c:pt>
                <c:pt idx="221">
                  <c:v>14.734839924670437</c:v>
                </c:pt>
                <c:pt idx="222">
                  <c:v>15.535844318895164</c:v>
                </c:pt>
                <c:pt idx="223">
                  <c:v>14.638355304456978</c:v>
                </c:pt>
                <c:pt idx="224">
                  <c:v>12.279033270558697</c:v>
                </c:pt>
                <c:pt idx="225">
                  <c:v>14.875015693659753</c:v>
                </c:pt>
                <c:pt idx="226">
                  <c:v>14.447206528562438</c:v>
                </c:pt>
                <c:pt idx="227">
                  <c:v>13.22203389830508</c:v>
                </c:pt>
                <c:pt idx="228">
                  <c:v>13.098242310106711</c:v>
                </c:pt>
                <c:pt idx="229">
                  <c:v>15.870809792843676</c:v>
                </c:pt>
                <c:pt idx="230">
                  <c:v>12.413747645951032</c:v>
                </c:pt>
                <c:pt idx="231">
                  <c:v>9.7977401129943473</c:v>
                </c:pt>
                <c:pt idx="232">
                  <c:v>10.44764595103579</c:v>
                </c:pt>
                <c:pt idx="233">
                  <c:v>10.915505335844321</c:v>
                </c:pt>
                <c:pt idx="234">
                  <c:v>11.607281858129324</c:v>
                </c:pt>
                <c:pt idx="235">
                  <c:v>12.644946641556784</c:v>
                </c:pt>
                <c:pt idx="236">
                  <c:v>14.341619585687356</c:v>
                </c:pt>
                <c:pt idx="237">
                  <c:v>14.223289391086006</c:v>
                </c:pt>
                <c:pt idx="238">
                  <c:v>14.505461393596981</c:v>
                </c:pt>
                <c:pt idx="239">
                  <c:v>13.456873822975515</c:v>
                </c:pt>
                <c:pt idx="240">
                  <c:v>12.85065913370997</c:v>
                </c:pt>
                <c:pt idx="241">
                  <c:v>17.853295668549901</c:v>
                </c:pt>
                <c:pt idx="242">
                  <c:v>16.58625235404897</c:v>
                </c:pt>
                <c:pt idx="243">
                  <c:v>15.780696798493409</c:v>
                </c:pt>
                <c:pt idx="244">
                  <c:v>15.982768361581911</c:v>
                </c:pt>
                <c:pt idx="245">
                  <c:v>16.233992467043315</c:v>
                </c:pt>
                <c:pt idx="246">
                  <c:v>11.405210295040781</c:v>
                </c:pt>
                <c:pt idx="247">
                  <c:v>11.858505963590707</c:v>
                </c:pt>
                <c:pt idx="248">
                  <c:v>11.607281858129324</c:v>
                </c:pt>
                <c:pt idx="249">
                  <c:v>12.273571876961713</c:v>
                </c:pt>
                <c:pt idx="250">
                  <c:v>11.922222222222231</c:v>
                </c:pt>
                <c:pt idx="251">
                  <c:v>12.397363465160083</c:v>
                </c:pt>
                <c:pt idx="252">
                  <c:v>18.213747645951031</c:v>
                </c:pt>
                <c:pt idx="253">
                  <c:v>16.643596986817343</c:v>
                </c:pt>
                <c:pt idx="254">
                  <c:v>15.930885122410562</c:v>
                </c:pt>
                <c:pt idx="255">
                  <c:v>15.589548022598832</c:v>
                </c:pt>
                <c:pt idx="256">
                  <c:v>15.600470809792817</c:v>
                </c:pt>
                <c:pt idx="257">
                  <c:v>15.644161958568755</c:v>
                </c:pt>
                <c:pt idx="258">
                  <c:v>11.381544256120511</c:v>
                </c:pt>
                <c:pt idx="259">
                  <c:v>14.961487758945356</c:v>
                </c:pt>
                <c:pt idx="260">
                  <c:v>14.37711864406776</c:v>
                </c:pt>
                <c:pt idx="261">
                  <c:v>13.724482109227866</c:v>
                </c:pt>
                <c:pt idx="262">
                  <c:v>9.0258631512868721</c:v>
                </c:pt>
                <c:pt idx="263">
                  <c:v>9.1405524168235797</c:v>
                </c:pt>
                <c:pt idx="264">
                  <c:v>9.6539234149403477</c:v>
                </c:pt>
                <c:pt idx="265">
                  <c:v>10.549591964846192</c:v>
                </c:pt>
                <c:pt idx="266">
                  <c:v>8.3067796610169502</c:v>
                </c:pt>
                <c:pt idx="267">
                  <c:v>8.209839924670435</c:v>
                </c:pt>
                <c:pt idx="268">
                  <c:v>8.4651600753295746</c:v>
                </c:pt>
                <c:pt idx="269">
                  <c:v>8.2112052730696607</c:v>
                </c:pt>
                <c:pt idx="270">
                  <c:v>10.363904582548637</c:v>
                </c:pt>
                <c:pt idx="271">
                  <c:v>8.0009416195856851</c:v>
                </c:pt>
                <c:pt idx="272">
                  <c:v>8.1033427495291921</c:v>
                </c:pt>
                <c:pt idx="273">
                  <c:v>7.2745762711864392</c:v>
                </c:pt>
                <c:pt idx="274">
                  <c:v>6.4540018832391608</c:v>
                </c:pt>
                <c:pt idx="275">
                  <c:v>6.0880885122410415</c:v>
                </c:pt>
                <c:pt idx="276">
                  <c:v>6.2560263653483954</c:v>
                </c:pt>
                <c:pt idx="277">
                  <c:v>8.101067168863775</c:v>
                </c:pt>
                <c:pt idx="278">
                  <c:v>8.1611424984306211</c:v>
                </c:pt>
                <c:pt idx="279">
                  <c:v>8.3413684871311933</c:v>
                </c:pt>
                <c:pt idx="280">
                  <c:v>8.9912743251726397</c:v>
                </c:pt>
                <c:pt idx="281">
                  <c:v>13.656214689265505</c:v>
                </c:pt>
                <c:pt idx="282">
                  <c:v>11.250470809792818</c:v>
                </c:pt>
                <c:pt idx="283">
                  <c:v>10.434902699309484</c:v>
                </c:pt>
                <c:pt idx="284">
                  <c:v>8.3158819836785831</c:v>
                </c:pt>
                <c:pt idx="285">
                  <c:v>7.1453232893910865</c:v>
                </c:pt>
                <c:pt idx="286">
                  <c:v>5.0572504708097874</c:v>
                </c:pt>
                <c:pt idx="287">
                  <c:v>5.5829096045197559</c:v>
                </c:pt>
                <c:pt idx="288">
                  <c:v>6.1263182674199577</c:v>
                </c:pt>
                <c:pt idx="289">
                  <c:v>6.7980696798493412</c:v>
                </c:pt>
                <c:pt idx="290">
                  <c:v>10.589642184557448</c:v>
                </c:pt>
                <c:pt idx="291">
                  <c:v>11.745637162586299</c:v>
                </c:pt>
                <c:pt idx="292">
                  <c:v>12.004143126177004</c:v>
                </c:pt>
                <c:pt idx="293">
                  <c:v>9.5533427495291718</c:v>
                </c:pt>
                <c:pt idx="294">
                  <c:v>9.5615348399246756</c:v>
                </c:pt>
                <c:pt idx="295">
                  <c:v>9.3621939736346551</c:v>
                </c:pt>
                <c:pt idx="296">
                  <c:v>10.099482109227853</c:v>
                </c:pt>
                <c:pt idx="297">
                  <c:v>9.8987758945386055</c:v>
                </c:pt>
                <c:pt idx="298">
                  <c:v>8.6167137476459512</c:v>
                </c:pt>
                <c:pt idx="299">
                  <c:v>9.5410546139359624</c:v>
                </c:pt>
                <c:pt idx="300">
                  <c:v>10.376647834274932</c:v>
                </c:pt>
                <c:pt idx="301">
                  <c:v>7.5135122410546016</c:v>
                </c:pt>
                <c:pt idx="302">
                  <c:v>7.3633239171374809</c:v>
                </c:pt>
                <c:pt idx="303">
                  <c:v>11.685561833019454</c:v>
                </c:pt>
                <c:pt idx="304">
                  <c:v>22.97790332705587</c:v>
                </c:pt>
                <c:pt idx="305">
                  <c:v>24.945825486503448</c:v>
                </c:pt>
                <c:pt idx="306">
                  <c:v>23.636911487758937</c:v>
                </c:pt>
                <c:pt idx="307">
                  <c:v>25.364532328939102</c:v>
                </c:pt>
                <c:pt idx="308">
                  <c:v>31.788951663527929</c:v>
                </c:pt>
                <c:pt idx="309">
                  <c:v>27.343377275580647</c:v>
                </c:pt>
                <c:pt idx="310">
                  <c:v>16.091996233521659</c:v>
                </c:pt>
                <c:pt idx="311">
                  <c:v>20.501161330822352</c:v>
                </c:pt>
                <c:pt idx="312">
                  <c:v>11.439799121155055</c:v>
                </c:pt>
                <c:pt idx="313">
                  <c:v>8.1784369114877578</c:v>
                </c:pt>
                <c:pt idx="314">
                  <c:v>6.9614563716258528</c:v>
                </c:pt>
                <c:pt idx="315">
                  <c:v>8.1465787821719946</c:v>
                </c:pt>
                <c:pt idx="316">
                  <c:v>7.5066854990583849</c:v>
                </c:pt>
                <c:pt idx="317">
                  <c:v>6.5545825486503366</c:v>
                </c:pt>
                <c:pt idx="318">
                  <c:v>6.7575643440050088</c:v>
                </c:pt>
                <c:pt idx="319">
                  <c:v>6.8595103578154308</c:v>
                </c:pt>
                <c:pt idx="320">
                  <c:v>7.4948524795982294</c:v>
                </c:pt>
                <c:pt idx="321">
                  <c:v>7.4475204017576919</c:v>
                </c:pt>
                <c:pt idx="322">
                  <c:v>7.1289391086001208</c:v>
                </c:pt>
                <c:pt idx="323">
                  <c:v>6.6756434400502167</c:v>
                </c:pt>
                <c:pt idx="324">
                  <c:v>7.2281544256120505</c:v>
                </c:pt>
                <c:pt idx="325">
                  <c:v>7.0151600753295646</c:v>
                </c:pt>
                <c:pt idx="326">
                  <c:v>6.5063402385436264</c:v>
                </c:pt>
                <c:pt idx="327">
                  <c:v>6.6537978656622663</c:v>
                </c:pt>
                <c:pt idx="328">
                  <c:v>6.1531701192718034</c:v>
                </c:pt>
                <c:pt idx="329">
                  <c:v>6.8904582548650239</c:v>
                </c:pt>
                <c:pt idx="330">
                  <c:v>9.573822975517885</c:v>
                </c:pt>
                <c:pt idx="331">
                  <c:v>9.7799905838041248</c:v>
                </c:pt>
                <c:pt idx="332">
                  <c:v>10.103578154425591</c:v>
                </c:pt>
                <c:pt idx="333">
                  <c:v>9.8455273069679698</c:v>
                </c:pt>
                <c:pt idx="334">
                  <c:v>9.8250470809792887</c:v>
                </c:pt>
                <c:pt idx="335">
                  <c:v>9.1000470809792677</c:v>
                </c:pt>
                <c:pt idx="336">
                  <c:v>9.8619114877589471</c:v>
                </c:pt>
                <c:pt idx="337">
                  <c:v>9.5274011299434953</c:v>
                </c:pt>
                <c:pt idx="338">
                  <c:v>10.136346516007514</c:v>
                </c:pt>
                <c:pt idx="339">
                  <c:v>10.342514124293784</c:v>
                </c:pt>
                <c:pt idx="340">
                  <c:v>10.124058380414304</c:v>
                </c:pt>
                <c:pt idx="341">
                  <c:v>9.6912429378531133</c:v>
                </c:pt>
                <c:pt idx="342">
                  <c:v>9.9151600753295543</c:v>
                </c:pt>
                <c:pt idx="343">
                  <c:v>9.5560734463276837</c:v>
                </c:pt>
                <c:pt idx="344">
                  <c:v>9.220197740112976</c:v>
                </c:pt>
                <c:pt idx="345">
                  <c:v>9.2161016949152401</c:v>
                </c:pt>
                <c:pt idx="346">
                  <c:v>8.6781544256120604</c:v>
                </c:pt>
                <c:pt idx="347">
                  <c:v>8.3054143126176943</c:v>
                </c:pt>
                <c:pt idx="348">
                  <c:v>7.8220809792843777</c:v>
                </c:pt>
                <c:pt idx="349">
                  <c:v>7.5339924670433147</c:v>
                </c:pt>
                <c:pt idx="350">
                  <c:v>7.5572033898305104</c:v>
                </c:pt>
                <c:pt idx="351">
                  <c:v>7.5599340866289912</c:v>
                </c:pt>
                <c:pt idx="352">
                  <c:v>7.4425141242937922</c:v>
                </c:pt>
                <c:pt idx="353">
                  <c:v>7.3428436911487678</c:v>
                </c:pt>
                <c:pt idx="354">
                  <c:v>7.2117702448210741</c:v>
                </c:pt>
                <c:pt idx="355">
                  <c:v>7.2814030131826568</c:v>
                </c:pt>
                <c:pt idx="356">
                  <c:v>7.2472693032015085</c:v>
                </c:pt>
                <c:pt idx="357">
                  <c:v>7.2595574387947179</c:v>
                </c:pt>
                <c:pt idx="358">
                  <c:v>7.2622881355931987</c:v>
                </c:pt>
                <c:pt idx="359">
                  <c:v>7.1626177024482054</c:v>
                </c:pt>
                <c:pt idx="360">
                  <c:v>7.1612523540489486</c:v>
                </c:pt>
                <c:pt idx="361">
                  <c:v>7.0834274952918923</c:v>
                </c:pt>
                <c:pt idx="362">
                  <c:v>7.0752354048964179</c:v>
                </c:pt>
                <c:pt idx="363">
                  <c:v>6.9660075329566631</c:v>
                </c:pt>
                <c:pt idx="364">
                  <c:v>6.986487758945378</c:v>
                </c:pt>
                <c:pt idx="365">
                  <c:v>6.9223163841807862</c:v>
                </c:pt>
                <c:pt idx="366">
                  <c:v>6.9387005649717324</c:v>
                </c:pt>
                <c:pt idx="367">
                  <c:v>7.0233521657250373</c:v>
                </c:pt>
                <c:pt idx="368">
                  <c:v>6.9291431261770038</c:v>
                </c:pt>
                <c:pt idx="369">
                  <c:v>6.9032015065913281</c:v>
                </c:pt>
                <c:pt idx="370">
                  <c:v>6.9728342749529126</c:v>
                </c:pt>
                <c:pt idx="371">
                  <c:v>6.8786252354048782</c:v>
                </c:pt>
                <c:pt idx="372">
                  <c:v>6.9769303201506494</c:v>
                </c:pt>
                <c:pt idx="373">
                  <c:v>6.9455273069679802</c:v>
                </c:pt>
                <c:pt idx="374">
                  <c:v>6.9755649717513935</c:v>
                </c:pt>
                <c:pt idx="375">
                  <c:v>6.9796610169491604</c:v>
                </c:pt>
                <c:pt idx="376">
                  <c:v>6.9004708097928473</c:v>
                </c:pt>
                <c:pt idx="377">
                  <c:v>6.9195856873823054</c:v>
                </c:pt>
                <c:pt idx="378">
                  <c:v>6.9455273069679802</c:v>
                </c:pt>
                <c:pt idx="379">
                  <c:v>6.9127589453860576</c:v>
                </c:pt>
                <c:pt idx="380">
                  <c:v>6.8526836158192026</c:v>
                </c:pt>
                <c:pt idx="381">
                  <c:v>6.8745291902071424</c:v>
                </c:pt>
                <c:pt idx="382">
                  <c:v>6.8199152542372792</c:v>
                </c:pt>
                <c:pt idx="383">
                  <c:v>6.7243408662900208</c:v>
                </c:pt>
                <c:pt idx="384">
                  <c:v>6.6642655367231667</c:v>
                </c:pt>
                <c:pt idx="385">
                  <c:v>6.7502824858756956</c:v>
                </c:pt>
                <c:pt idx="386">
                  <c:v>6.9141242937853136</c:v>
                </c:pt>
                <c:pt idx="387">
                  <c:v>6.9687382297551759</c:v>
                </c:pt>
                <c:pt idx="388">
                  <c:v>7.0875235404896291</c:v>
                </c:pt>
                <c:pt idx="389">
                  <c:v>7.1148305084745598</c:v>
                </c:pt>
                <c:pt idx="390">
                  <c:v>7.0342749529190218</c:v>
                </c:pt>
                <c:pt idx="391">
                  <c:v>6.9387005649717324</c:v>
                </c:pt>
                <c:pt idx="392">
                  <c:v>6.9318738229755157</c:v>
                </c:pt>
                <c:pt idx="393">
                  <c:v>6.9414312617702443</c:v>
                </c:pt>
                <c:pt idx="394">
                  <c:v>6.9714689265536567</c:v>
                </c:pt>
                <c:pt idx="395">
                  <c:v>7.0957156308851017</c:v>
                </c:pt>
                <c:pt idx="396">
                  <c:v>7.3046139359698525</c:v>
                </c:pt>
                <c:pt idx="397">
                  <c:v>7.0506591337099698</c:v>
                </c:pt>
                <c:pt idx="398">
                  <c:v>6.8813559322033901</c:v>
                </c:pt>
                <c:pt idx="399">
                  <c:v>6.9660075329566631</c:v>
                </c:pt>
                <c:pt idx="400">
                  <c:v>7.0793314500941547</c:v>
                </c:pt>
                <c:pt idx="401">
                  <c:v>7.0315442561205108</c:v>
                </c:pt>
                <c:pt idx="402">
                  <c:v>6.986487758945378</c:v>
                </c:pt>
                <c:pt idx="403">
                  <c:v>6.8595103578154504</c:v>
                </c:pt>
                <c:pt idx="404">
                  <c:v>6.9100282485875768</c:v>
                </c:pt>
                <c:pt idx="405">
                  <c:v>6.9946798493408506</c:v>
                </c:pt>
                <c:pt idx="406">
                  <c:v>6.9837570621468972</c:v>
                </c:pt>
                <c:pt idx="407">
                  <c:v>6.948258003766461</c:v>
                </c:pt>
                <c:pt idx="408">
                  <c:v>7.0274482109227741</c:v>
                </c:pt>
                <c:pt idx="409">
                  <c:v>7.0178907721280446</c:v>
                </c:pt>
                <c:pt idx="410">
                  <c:v>7.09298493408662</c:v>
                </c:pt>
                <c:pt idx="411">
                  <c:v>6.9974105461393625</c:v>
                </c:pt>
                <c:pt idx="412">
                  <c:v>7.0561205273069607</c:v>
                </c:pt>
                <c:pt idx="413">
                  <c:v>7.1817325800376617</c:v>
                </c:pt>
                <c:pt idx="414">
                  <c:v>7.0028719397363544</c:v>
                </c:pt>
                <c:pt idx="415">
                  <c:v>8.8037664783427321</c:v>
                </c:pt>
                <c:pt idx="416">
                  <c:v>12.712758945386065</c:v>
                </c:pt>
                <c:pt idx="417">
                  <c:v>9.9197112366603761</c:v>
                </c:pt>
                <c:pt idx="418">
                  <c:v>7.4083804143126137</c:v>
                </c:pt>
                <c:pt idx="419">
                  <c:v>7.218596986817321</c:v>
                </c:pt>
                <c:pt idx="420">
                  <c:v>7.0916195856873658</c:v>
                </c:pt>
                <c:pt idx="421">
                  <c:v>7.0096986817325719</c:v>
                </c:pt>
                <c:pt idx="422">
                  <c:v>7.0069679849340911</c:v>
                </c:pt>
                <c:pt idx="423">
                  <c:v>6.9018361581920731</c:v>
                </c:pt>
                <c:pt idx="424">
                  <c:v>7.0957156308851017</c:v>
                </c:pt>
                <c:pt idx="425">
                  <c:v>7.1626177024482054</c:v>
                </c:pt>
                <c:pt idx="426">
                  <c:v>7.0984463276836136</c:v>
                </c:pt>
                <c:pt idx="427">
                  <c:v>7.0465630885122321</c:v>
                </c:pt>
                <c:pt idx="428">
                  <c:v>6.9974105461393625</c:v>
                </c:pt>
                <c:pt idx="429">
                  <c:v>6.926412429378523</c:v>
                </c:pt>
                <c:pt idx="430">
                  <c:v>7.0411016949152394</c:v>
                </c:pt>
                <c:pt idx="431">
                  <c:v>7.047928436911489</c:v>
                </c:pt>
                <c:pt idx="432">
                  <c:v>7.0738700564971619</c:v>
                </c:pt>
                <c:pt idx="433">
                  <c:v>7.1885593220338802</c:v>
                </c:pt>
                <c:pt idx="434">
                  <c:v>6.7953389830508302</c:v>
                </c:pt>
                <c:pt idx="435">
                  <c:v>7.4493408662900107</c:v>
                </c:pt>
                <c:pt idx="436">
                  <c:v>7.3114406779661003</c:v>
                </c:pt>
                <c:pt idx="437">
                  <c:v>7.278672316384176</c:v>
                </c:pt>
                <c:pt idx="438">
                  <c:v>7.2104048964218475</c:v>
                </c:pt>
                <c:pt idx="439">
                  <c:v>7.2527306967985012</c:v>
                </c:pt>
                <c:pt idx="440">
                  <c:v>7.4247645951035599</c:v>
                </c:pt>
                <c:pt idx="441">
                  <c:v>7.3578625235404891</c:v>
                </c:pt>
                <c:pt idx="442">
                  <c:v>7.3005178907721158</c:v>
                </c:pt>
                <c:pt idx="443">
                  <c:v>7.2431732580037727</c:v>
                </c:pt>
                <c:pt idx="444">
                  <c:v>7.2349811676082689</c:v>
                </c:pt>
                <c:pt idx="445">
                  <c:v>8.1688794726930389</c:v>
                </c:pt>
                <c:pt idx="446">
                  <c:v>9.7294726930319975</c:v>
                </c:pt>
                <c:pt idx="447">
                  <c:v>7.3578625235404891</c:v>
                </c:pt>
                <c:pt idx="448">
                  <c:v>7.1489642184557383</c:v>
                </c:pt>
                <c:pt idx="449">
                  <c:v>6.8786252354048782</c:v>
                </c:pt>
                <c:pt idx="450">
                  <c:v>6.7775894538606272</c:v>
                </c:pt>
                <c:pt idx="451">
                  <c:v>6.7598399246704242</c:v>
                </c:pt>
                <c:pt idx="452">
                  <c:v>6.3966572504708186</c:v>
                </c:pt>
                <c:pt idx="453">
                  <c:v>6.4758474576270997</c:v>
                </c:pt>
                <c:pt idx="454">
                  <c:v>6.4963276836158128</c:v>
                </c:pt>
                <c:pt idx="455">
                  <c:v>7.0260828625235483</c:v>
                </c:pt>
                <c:pt idx="456">
                  <c:v>6.7243408662900208</c:v>
                </c:pt>
                <c:pt idx="457">
                  <c:v>7.1790018832391516</c:v>
                </c:pt>
                <c:pt idx="458">
                  <c:v>7.8452919020715415</c:v>
                </c:pt>
                <c:pt idx="459">
                  <c:v>8.2207627118643902</c:v>
                </c:pt>
                <c:pt idx="460">
                  <c:v>8.252165725047087</c:v>
                </c:pt>
                <c:pt idx="461">
                  <c:v>8.6931732580037515</c:v>
                </c:pt>
                <c:pt idx="462">
                  <c:v>8.8460922787193841</c:v>
                </c:pt>
                <c:pt idx="463">
                  <c:v>8.84745762711864</c:v>
                </c:pt>
                <c:pt idx="464">
                  <c:v>9.0959510357815301</c:v>
                </c:pt>
                <c:pt idx="465">
                  <c:v>9.3635593220338791</c:v>
                </c:pt>
                <c:pt idx="466">
                  <c:v>9.7595103578154401</c:v>
                </c:pt>
                <c:pt idx="467">
                  <c:v>10.892749529190203</c:v>
                </c:pt>
                <c:pt idx="468">
                  <c:v>20.79334588826114</c:v>
                </c:pt>
                <c:pt idx="469">
                  <c:v>29.844695543000622</c:v>
                </c:pt>
                <c:pt idx="470">
                  <c:v>42.18926553672312</c:v>
                </c:pt>
                <c:pt idx="471">
                  <c:v>37.904802259886978</c:v>
                </c:pt>
                <c:pt idx="472">
                  <c:v>28.552165725047079</c:v>
                </c:pt>
                <c:pt idx="473">
                  <c:v>19.620056497175131</c:v>
                </c:pt>
                <c:pt idx="474">
                  <c:v>11.1102950408035</c:v>
                </c:pt>
                <c:pt idx="475">
                  <c:v>10.535028248587546</c:v>
                </c:pt>
                <c:pt idx="476">
                  <c:v>10.092655367231627</c:v>
                </c:pt>
                <c:pt idx="477">
                  <c:v>10.260138104205895</c:v>
                </c:pt>
                <c:pt idx="478">
                  <c:v>10.329315756434402</c:v>
                </c:pt>
                <c:pt idx="479">
                  <c:v>10.200062774639049</c:v>
                </c:pt>
                <c:pt idx="480">
                  <c:v>10.265599497802876</c:v>
                </c:pt>
                <c:pt idx="481">
                  <c:v>10.655178907721274</c:v>
                </c:pt>
                <c:pt idx="482">
                  <c:v>10.529566854990565</c:v>
                </c:pt>
                <c:pt idx="483">
                  <c:v>10.573258003766462</c:v>
                </c:pt>
                <c:pt idx="484">
                  <c:v>16.550753295668564</c:v>
                </c:pt>
                <c:pt idx="485">
                  <c:v>12.581685499058374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E6-47D3-9C23-B1D9837B04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7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7C'!$AJ$14:$AJ$814</c:f>
              <c:numCache>
                <c:formatCode>0</c:formatCode>
                <c:ptCount val="801"/>
                <c:pt idx="0">
                  <c:v>44</c:v>
                </c:pt>
                <c:pt idx="75">
                  <c:v>35.265874330160628</c:v>
                </c:pt>
                <c:pt idx="76">
                  <c:v>34.585384940599589</c:v>
                </c:pt>
                <c:pt idx="81">
                  <c:v>40.756006849727484</c:v>
                </c:pt>
                <c:pt idx="82">
                  <c:v>41.751477014844241</c:v>
                </c:pt>
                <c:pt idx="83">
                  <c:v>41.744215381463675</c:v>
                </c:pt>
                <c:pt idx="84">
                  <c:v>41.575564204125492</c:v>
                </c:pt>
                <c:pt idx="85">
                  <c:v>40.775346076011004</c:v>
                </c:pt>
                <c:pt idx="86">
                  <c:v>38.48658934451695</c:v>
                </c:pt>
                <c:pt idx="87">
                  <c:v>34.409162293799959</c:v>
                </c:pt>
                <c:pt idx="310">
                  <c:v>31</c:v>
                </c:pt>
                <c:pt idx="311">
                  <c:v>32.593205199423494</c:v>
                </c:pt>
                <c:pt idx="312">
                  <c:v>31</c:v>
                </c:pt>
                <c:pt idx="313">
                  <c:v>31</c:v>
                </c:pt>
                <c:pt idx="314">
                  <c:v>31</c:v>
                </c:pt>
                <c:pt idx="315">
                  <c:v>31</c:v>
                </c:pt>
                <c:pt idx="316">
                  <c:v>31</c:v>
                </c:pt>
                <c:pt idx="317">
                  <c:v>31</c:v>
                </c:pt>
                <c:pt idx="318">
                  <c:v>31</c:v>
                </c:pt>
                <c:pt idx="319">
                  <c:v>31</c:v>
                </c:pt>
                <c:pt idx="320">
                  <c:v>31</c:v>
                </c:pt>
                <c:pt idx="321">
                  <c:v>31</c:v>
                </c:pt>
                <c:pt idx="322">
                  <c:v>31</c:v>
                </c:pt>
                <c:pt idx="323">
                  <c:v>31</c:v>
                </c:pt>
                <c:pt idx="324">
                  <c:v>31</c:v>
                </c:pt>
                <c:pt idx="325">
                  <c:v>31</c:v>
                </c:pt>
                <c:pt idx="326">
                  <c:v>31</c:v>
                </c:pt>
                <c:pt idx="327">
                  <c:v>31</c:v>
                </c:pt>
                <c:pt idx="328">
                  <c:v>31</c:v>
                </c:pt>
                <c:pt idx="329">
                  <c:v>31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F6-4A00-AAD6-EA03FC84A0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7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7C'!$AE$14:$AE$814</c:f>
              <c:numCache>
                <c:formatCode>0</c:formatCode>
                <c:ptCount val="801"/>
                <c:pt idx="1">
                  <c:v>263.23917137476104</c:v>
                </c:pt>
                <c:pt idx="2">
                  <c:v>125.06591337099887</c:v>
                </c:pt>
                <c:pt idx="3">
                  <c:v>97.212806026365541</c:v>
                </c:pt>
                <c:pt idx="4">
                  <c:v>138.99246704331557</c:v>
                </c:pt>
                <c:pt idx="5">
                  <c:v>177.49529190207019</c:v>
                </c:pt>
                <c:pt idx="6">
                  <c:v>134.89642184557289</c:v>
                </c:pt>
                <c:pt idx="7">
                  <c:v>96.939736346514437</c:v>
                </c:pt>
                <c:pt idx="8">
                  <c:v>91.205273069677077</c:v>
                </c:pt>
                <c:pt idx="9">
                  <c:v>111.41242937852726</c:v>
                </c:pt>
                <c:pt idx="10">
                  <c:v>138.99246704331557</c:v>
                </c:pt>
                <c:pt idx="11">
                  <c:v>153.19209039547729</c:v>
                </c:pt>
                <c:pt idx="12">
                  <c:v>144.18079096045065</c:v>
                </c:pt>
                <c:pt idx="13">
                  <c:v>1423.7853107344595</c:v>
                </c:pt>
                <c:pt idx="14">
                  <c:v>1319.1996233521616</c:v>
                </c:pt>
                <c:pt idx="15">
                  <c:v>95.301318267419759</c:v>
                </c:pt>
                <c:pt idx="16">
                  <c:v>145.54613935970022</c:v>
                </c:pt>
                <c:pt idx="17">
                  <c:v>88.474576271183963</c:v>
                </c:pt>
                <c:pt idx="18">
                  <c:v>131.61958568738356</c:v>
                </c:pt>
                <c:pt idx="20">
                  <c:v>141.17702448210642</c:v>
                </c:pt>
                <c:pt idx="21">
                  <c:v>207.25988700564932</c:v>
                </c:pt>
                <c:pt idx="22">
                  <c:v>1848.408662900189</c:v>
                </c:pt>
                <c:pt idx="23">
                  <c:v>1011.1770244821062</c:v>
                </c:pt>
                <c:pt idx="24">
                  <c:v>211.35593220338598</c:v>
                </c:pt>
                <c:pt idx="25">
                  <c:v>205.89453860639975</c:v>
                </c:pt>
                <c:pt idx="26">
                  <c:v>135.71563088512022</c:v>
                </c:pt>
                <c:pt idx="27">
                  <c:v>138.4463276836133</c:v>
                </c:pt>
                <c:pt idx="28">
                  <c:v>141.17702448210642</c:v>
                </c:pt>
                <c:pt idx="29">
                  <c:v>108.13559322033798</c:v>
                </c:pt>
                <c:pt idx="30">
                  <c:v>119.33145009416155</c:v>
                </c:pt>
                <c:pt idx="31">
                  <c:v>99.943502824858655</c:v>
                </c:pt>
                <c:pt idx="32">
                  <c:v>105.40489642184487</c:v>
                </c:pt>
                <c:pt idx="33">
                  <c:v>113.05084745762801</c:v>
                </c:pt>
                <c:pt idx="34">
                  <c:v>91.751412429379329</c:v>
                </c:pt>
                <c:pt idx="35">
                  <c:v>89.566854990582414</c:v>
                </c:pt>
                <c:pt idx="36">
                  <c:v>89.566854990582414</c:v>
                </c:pt>
                <c:pt idx="37">
                  <c:v>63.625235404894866</c:v>
                </c:pt>
                <c:pt idx="38">
                  <c:v>107.31638418079066</c:v>
                </c:pt>
                <c:pt idx="39">
                  <c:v>199.88700564971731</c:v>
                </c:pt>
                <c:pt idx="40">
                  <c:v>125.61205273069508</c:v>
                </c:pt>
                <c:pt idx="41">
                  <c:v>509.00188323917109</c:v>
                </c:pt>
                <c:pt idx="42">
                  <c:v>939.3596986817322</c:v>
                </c:pt>
                <c:pt idx="43">
                  <c:v>184.32203389830602</c:v>
                </c:pt>
                <c:pt idx="44">
                  <c:v>185.96045197740065</c:v>
                </c:pt>
                <c:pt idx="45">
                  <c:v>176.40301318267174</c:v>
                </c:pt>
                <c:pt idx="46">
                  <c:v>256.95856873822748</c:v>
                </c:pt>
                <c:pt idx="47">
                  <c:v>273.34274952918616</c:v>
                </c:pt>
                <c:pt idx="48">
                  <c:v>396.77024482109039</c:v>
                </c:pt>
                <c:pt idx="49">
                  <c:v>232.65536723163459</c:v>
                </c:pt>
                <c:pt idx="50">
                  <c:v>200.97928436911579</c:v>
                </c:pt>
                <c:pt idx="51">
                  <c:v>227.19397363464842</c:v>
                </c:pt>
                <c:pt idx="52">
                  <c:v>280.44256120527314</c:v>
                </c:pt>
                <c:pt idx="53">
                  <c:v>242.48587570621467</c:v>
                </c:pt>
                <c:pt idx="54">
                  <c:v>219.27495291902019</c:v>
                </c:pt>
                <c:pt idx="55">
                  <c:v>218.18267419962177</c:v>
                </c:pt>
                <c:pt idx="56">
                  <c:v>201.79849340866309</c:v>
                </c:pt>
                <c:pt idx="57">
                  <c:v>191.42184557438688</c:v>
                </c:pt>
                <c:pt idx="58">
                  <c:v>187.32580037664417</c:v>
                </c:pt>
                <c:pt idx="59">
                  <c:v>191.14877589453573</c:v>
                </c:pt>
                <c:pt idx="60">
                  <c:v>211.08286252354088</c:v>
                </c:pt>
                <c:pt idx="61">
                  <c:v>422.4387947269268</c:v>
                </c:pt>
                <c:pt idx="62">
                  <c:v>1430.612052730695</c:v>
                </c:pt>
                <c:pt idx="63">
                  <c:v>1018.0037664783422</c:v>
                </c:pt>
                <c:pt idx="64">
                  <c:v>613.31450094161755</c:v>
                </c:pt>
                <c:pt idx="65">
                  <c:v>380.65913370998294</c:v>
                </c:pt>
                <c:pt idx="66">
                  <c:v>275.52730696798307</c:v>
                </c:pt>
                <c:pt idx="67">
                  <c:v>234.29378531073536</c:v>
                </c:pt>
                <c:pt idx="68">
                  <c:v>289.72693032015087</c:v>
                </c:pt>
                <c:pt idx="69">
                  <c:v>306.38418079096067</c:v>
                </c:pt>
                <c:pt idx="70">
                  <c:v>335.60263653483753</c:v>
                </c:pt>
                <c:pt idx="71">
                  <c:v>1097.4670433144995</c:v>
                </c:pt>
                <c:pt idx="72">
                  <c:v>1004.8964218455728</c:v>
                </c:pt>
                <c:pt idx="73">
                  <c:v>767.5988700564933</c:v>
                </c:pt>
                <c:pt idx="74">
                  <c:v>1081.3559322033859</c:v>
                </c:pt>
                <c:pt idx="77">
                  <c:v>1199.048964218453</c:v>
                </c:pt>
                <c:pt idx="78">
                  <c:v>679.94350282485652</c:v>
                </c:pt>
                <c:pt idx="79">
                  <c:v>758.86064030131786</c:v>
                </c:pt>
                <c:pt idx="80">
                  <c:v>1084.3596986817304</c:v>
                </c:pt>
                <c:pt idx="88">
                  <c:v>858.25800376647408</c:v>
                </c:pt>
                <c:pt idx="89">
                  <c:v>469.67984934086309</c:v>
                </c:pt>
                <c:pt idx="90">
                  <c:v>415.33898305084597</c:v>
                </c:pt>
                <c:pt idx="91">
                  <c:v>359.35969868173424</c:v>
                </c:pt>
                <c:pt idx="92">
                  <c:v>273.06967984934107</c:v>
                </c:pt>
                <c:pt idx="93">
                  <c:v>306.11111111110955</c:v>
                </c:pt>
                <c:pt idx="94">
                  <c:v>1011.9962335216536</c:v>
                </c:pt>
                <c:pt idx="95">
                  <c:v>555.42372881355993</c:v>
                </c:pt>
                <c:pt idx="96">
                  <c:v>377.65536723163871</c:v>
                </c:pt>
                <c:pt idx="97">
                  <c:v>317.03389830508195</c:v>
                </c:pt>
                <c:pt idx="98">
                  <c:v>282.35404896421886</c:v>
                </c:pt>
                <c:pt idx="99">
                  <c:v>277.71186440677997</c:v>
                </c:pt>
                <c:pt idx="100">
                  <c:v>277.4387947269289</c:v>
                </c:pt>
                <c:pt idx="101">
                  <c:v>468.31450094161954</c:v>
                </c:pt>
                <c:pt idx="102">
                  <c:v>314.84934086629107</c:v>
                </c:pt>
                <c:pt idx="103">
                  <c:v>392.40112994350272</c:v>
                </c:pt>
                <c:pt idx="104">
                  <c:v>1362.8907721280575</c:v>
                </c:pt>
                <c:pt idx="105">
                  <c:v>595.29190207156432</c:v>
                </c:pt>
                <c:pt idx="106">
                  <c:v>329.32203389830397</c:v>
                </c:pt>
                <c:pt idx="107">
                  <c:v>296.82674199623176</c:v>
                </c:pt>
                <c:pt idx="108">
                  <c:v>273.61581920903734</c:v>
                </c:pt>
                <c:pt idx="109">
                  <c:v>259.96233521657172</c:v>
                </c:pt>
                <c:pt idx="110">
                  <c:v>248.49340866289708</c:v>
                </c:pt>
                <c:pt idx="111">
                  <c:v>268.70056497174727</c:v>
                </c:pt>
                <c:pt idx="112">
                  <c:v>267.88135593219994</c:v>
                </c:pt>
                <c:pt idx="113">
                  <c:v>261.87382297551756</c:v>
                </c:pt>
                <c:pt idx="114">
                  <c:v>258.05084745762599</c:v>
                </c:pt>
                <c:pt idx="115">
                  <c:v>260.23540489642289</c:v>
                </c:pt>
                <c:pt idx="116">
                  <c:v>260.50847457626793</c:v>
                </c:pt>
                <c:pt idx="117">
                  <c:v>289.45386064029975</c:v>
                </c:pt>
                <c:pt idx="118">
                  <c:v>297.91902071563021</c:v>
                </c:pt>
                <c:pt idx="119">
                  <c:v>305.01883239171104</c:v>
                </c:pt>
                <c:pt idx="120">
                  <c:v>304.74576271186595</c:v>
                </c:pt>
                <c:pt idx="121">
                  <c:v>284.53860640300979</c:v>
                </c:pt>
                <c:pt idx="122">
                  <c:v>285.35781544255707</c:v>
                </c:pt>
                <c:pt idx="123">
                  <c:v>282.90018832391507</c:v>
                </c:pt>
                <c:pt idx="124">
                  <c:v>304.47269303201489</c:v>
                </c:pt>
                <c:pt idx="125">
                  <c:v>314.03013182673772</c:v>
                </c:pt>
                <c:pt idx="126">
                  <c:v>321.40301318267575</c:v>
                </c:pt>
                <c:pt idx="127">
                  <c:v>294.91525423728598</c:v>
                </c:pt>
                <c:pt idx="128">
                  <c:v>297.37288135592792</c:v>
                </c:pt>
                <c:pt idx="129">
                  <c:v>299.2843691148737</c:v>
                </c:pt>
                <c:pt idx="130">
                  <c:v>318.94538606402773</c:v>
                </c:pt>
                <c:pt idx="131">
                  <c:v>294.91525423728598</c:v>
                </c:pt>
                <c:pt idx="132">
                  <c:v>286.17702448211043</c:v>
                </c:pt>
                <c:pt idx="133">
                  <c:v>263.51224105461222</c:v>
                </c:pt>
                <c:pt idx="134">
                  <c:v>294.09604519773865</c:v>
                </c:pt>
                <c:pt idx="135">
                  <c:v>406.87382297551551</c:v>
                </c:pt>
                <c:pt idx="136">
                  <c:v>354.71751412429529</c:v>
                </c:pt>
                <c:pt idx="137">
                  <c:v>344.34086629001905</c:v>
                </c:pt>
                <c:pt idx="138">
                  <c:v>281.53483992467153</c:v>
                </c:pt>
                <c:pt idx="139">
                  <c:v>433.08851224105427</c:v>
                </c:pt>
                <c:pt idx="140">
                  <c:v>544.50094161958145</c:v>
                </c:pt>
                <c:pt idx="141">
                  <c:v>353.35216572504567</c:v>
                </c:pt>
                <c:pt idx="142">
                  <c:v>319.21845574387885</c:v>
                </c:pt>
                <c:pt idx="143">
                  <c:v>314.03013182673772</c:v>
                </c:pt>
                <c:pt idx="144">
                  <c:v>326.04519774011465</c:v>
                </c:pt>
                <c:pt idx="145">
                  <c:v>342.97551789076954</c:v>
                </c:pt>
                <c:pt idx="146">
                  <c:v>346.7984934086611</c:v>
                </c:pt>
                <c:pt idx="147">
                  <c:v>345.70621468926265</c:v>
                </c:pt>
                <c:pt idx="148">
                  <c:v>346.25235404896489</c:v>
                </c:pt>
                <c:pt idx="149">
                  <c:v>343.79472693031681</c:v>
                </c:pt>
                <c:pt idx="150">
                  <c:v>355.26365348399156</c:v>
                </c:pt>
                <c:pt idx="151">
                  <c:v>362.90960451977469</c:v>
                </c:pt>
                <c:pt idx="152">
                  <c:v>364.82109227872047</c:v>
                </c:pt>
                <c:pt idx="153">
                  <c:v>357.17514124293729</c:v>
                </c:pt>
                <c:pt idx="154">
                  <c:v>351.98681732579621</c:v>
                </c:pt>
                <c:pt idx="155">
                  <c:v>365.09416195856551</c:v>
                </c:pt>
                <c:pt idx="156">
                  <c:v>365.91337099811284</c:v>
                </c:pt>
                <c:pt idx="157">
                  <c:v>375.19774011299063</c:v>
                </c:pt>
                <c:pt idx="158">
                  <c:v>364.27495291901823</c:v>
                </c:pt>
                <c:pt idx="159">
                  <c:v>364.27495291901823</c:v>
                </c:pt>
                <c:pt idx="160">
                  <c:v>362.09039548022736</c:v>
                </c:pt>
                <c:pt idx="161">
                  <c:v>367.55178907721358</c:v>
                </c:pt>
                <c:pt idx="162">
                  <c:v>374.10546139359826</c:v>
                </c:pt>
                <c:pt idx="163">
                  <c:v>372.74011299434858</c:v>
                </c:pt>
                <c:pt idx="164">
                  <c:v>382.29755178907754</c:v>
                </c:pt>
                <c:pt idx="165">
                  <c:v>388.85122410546217</c:v>
                </c:pt>
                <c:pt idx="166">
                  <c:v>384.75517890771948</c:v>
                </c:pt>
                <c:pt idx="167">
                  <c:v>386.66666666666526</c:v>
                </c:pt>
                <c:pt idx="168">
                  <c:v>365.36723163841668</c:v>
                </c:pt>
                <c:pt idx="169">
                  <c:v>368.91713747645701</c:v>
                </c:pt>
                <c:pt idx="170">
                  <c:v>389.67043314500955</c:v>
                </c:pt>
                <c:pt idx="171">
                  <c:v>393.76647834274615</c:v>
                </c:pt>
                <c:pt idx="172">
                  <c:v>398.40866290018505</c:v>
                </c:pt>
                <c:pt idx="173">
                  <c:v>409.33145009416353</c:v>
                </c:pt>
                <c:pt idx="174">
                  <c:v>412.60828625235291</c:v>
                </c:pt>
                <c:pt idx="175">
                  <c:v>411.51600753295452</c:v>
                </c:pt>
                <c:pt idx="176">
                  <c:v>412.60828625235291</c:v>
                </c:pt>
                <c:pt idx="177">
                  <c:v>413.42749529190024</c:v>
                </c:pt>
                <c:pt idx="178">
                  <c:v>411.24293785310317</c:v>
                </c:pt>
                <c:pt idx="179">
                  <c:v>409.87758945385974</c:v>
                </c:pt>
                <c:pt idx="180">
                  <c:v>400.04708097928579</c:v>
                </c:pt>
                <c:pt idx="181">
                  <c:v>400.32015065913083</c:v>
                </c:pt>
                <c:pt idx="182">
                  <c:v>407.4199623352178</c:v>
                </c:pt>
                <c:pt idx="183">
                  <c:v>406.60075329566439</c:v>
                </c:pt>
                <c:pt idx="184">
                  <c:v>389.39736346515843</c:v>
                </c:pt>
                <c:pt idx="185">
                  <c:v>404.14312617702245</c:v>
                </c:pt>
                <c:pt idx="186">
                  <c:v>413.97363465160254</c:v>
                </c:pt>
                <c:pt idx="187">
                  <c:v>411.78907721280547</c:v>
                </c:pt>
                <c:pt idx="188">
                  <c:v>404.41619585687351</c:v>
                </c:pt>
                <c:pt idx="189">
                  <c:v>395.40489642184696</c:v>
                </c:pt>
                <c:pt idx="190">
                  <c:v>439.64218455743884</c:v>
                </c:pt>
                <c:pt idx="191">
                  <c:v>417.79661016948796</c:v>
                </c:pt>
                <c:pt idx="192">
                  <c:v>534.67043314500756</c:v>
                </c:pt>
                <c:pt idx="193">
                  <c:v>569.0772128060255</c:v>
                </c:pt>
                <c:pt idx="194">
                  <c:v>479.78342749528821</c:v>
                </c:pt>
                <c:pt idx="195">
                  <c:v>413.15442561204907</c:v>
                </c:pt>
                <c:pt idx="196">
                  <c:v>447.83427495291824</c:v>
                </c:pt>
                <c:pt idx="197">
                  <c:v>661.64783427495229</c:v>
                </c:pt>
                <c:pt idx="198">
                  <c:v>901.67608286252494</c:v>
                </c:pt>
                <c:pt idx="199">
                  <c:v>1097.7401129943507</c:v>
                </c:pt>
                <c:pt idx="200">
                  <c:v>1245.4708097928419</c:v>
                </c:pt>
                <c:pt idx="201">
                  <c:v>1213.5216572504719</c:v>
                </c:pt>
                <c:pt idx="202">
                  <c:v>1134.0583804143084</c:v>
                </c:pt>
                <c:pt idx="203">
                  <c:v>1202.5988700564933</c:v>
                </c:pt>
                <c:pt idx="204">
                  <c:v>1235.3672316384166</c:v>
                </c:pt>
                <c:pt idx="205">
                  <c:v>1297.0809792843656</c:v>
                </c:pt>
                <c:pt idx="206">
                  <c:v>1413.408662900189</c:v>
                </c:pt>
                <c:pt idx="207">
                  <c:v>1524.5480225988713</c:v>
                </c:pt>
                <c:pt idx="208">
                  <c:v>1459.2843691148757</c:v>
                </c:pt>
                <c:pt idx="209">
                  <c:v>1278.7853107344613</c:v>
                </c:pt>
                <c:pt idx="210">
                  <c:v>1287.2504708097918</c:v>
                </c:pt>
                <c:pt idx="211">
                  <c:v>1540.1129943502824</c:v>
                </c:pt>
                <c:pt idx="212">
                  <c:v>2194.3879472693029</c:v>
                </c:pt>
                <c:pt idx="213">
                  <c:v>1835.0282485875687</c:v>
                </c:pt>
                <c:pt idx="214">
                  <c:v>1793.2485875706188</c:v>
                </c:pt>
                <c:pt idx="215">
                  <c:v>1981.9397363465123</c:v>
                </c:pt>
                <c:pt idx="216">
                  <c:v>1950.5367231638388</c:v>
                </c:pt>
                <c:pt idx="217">
                  <c:v>1900.018832391713</c:v>
                </c:pt>
                <c:pt idx="218">
                  <c:v>1904.9340866290026</c:v>
                </c:pt>
                <c:pt idx="219">
                  <c:v>2596.6195856873796</c:v>
                </c:pt>
                <c:pt idx="220">
                  <c:v>2301.7043314500934</c:v>
                </c:pt>
                <c:pt idx="221">
                  <c:v>2210.2259887005653</c:v>
                </c:pt>
                <c:pt idx="222">
                  <c:v>2330.3766478342745</c:v>
                </c:pt>
                <c:pt idx="223">
                  <c:v>2195.7532956685468</c:v>
                </c:pt>
                <c:pt idx="224">
                  <c:v>1841.8549905838045</c:v>
                </c:pt>
                <c:pt idx="225">
                  <c:v>2231.2523540489628</c:v>
                </c:pt>
                <c:pt idx="226">
                  <c:v>2167.0809792843656</c:v>
                </c:pt>
                <c:pt idx="227">
                  <c:v>1983.3050847457621</c:v>
                </c:pt>
                <c:pt idx="228">
                  <c:v>1964.7363465160065</c:v>
                </c:pt>
                <c:pt idx="229">
                  <c:v>1587.0809792843677</c:v>
                </c:pt>
                <c:pt idx="230">
                  <c:v>1862.0621468926547</c:v>
                </c:pt>
                <c:pt idx="231">
                  <c:v>1469.6610169491521</c:v>
                </c:pt>
                <c:pt idx="232">
                  <c:v>1567.1468926553684</c:v>
                </c:pt>
                <c:pt idx="233">
                  <c:v>1637.3258003766482</c:v>
                </c:pt>
                <c:pt idx="234">
                  <c:v>1741.0922787193988</c:v>
                </c:pt>
                <c:pt idx="235">
                  <c:v>1896.7419962335175</c:v>
                </c:pt>
                <c:pt idx="236">
                  <c:v>2151.2429378531037</c:v>
                </c:pt>
                <c:pt idx="237">
                  <c:v>2133.4934086629009</c:v>
                </c:pt>
                <c:pt idx="238">
                  <c:v>2175.8192090395469</c:v>
                </c:pt>
                <c:pt idx="239">
                  <c:v>2018.5310734463274</c:v>
                </c:pt>
                <c:pt idx="240">
                  <c:v>1927.5988700564953</c:v>
                </c:pt>
                <c:pt idx="241">
                  <c:v>1785.3295668549902</c:v>
                </c:pt>
                <c:pt idx="242">
                  <c:v>1658.625235404897</c:v>
                </c:pt>
                <c:pt idx="243">
                  <c:v>1578.0696798493409</c:v>
                </c:pt>
                <c:pt idx="244">
                  <c:v>1598.2768361581911</c:v>
                </c:pt>
                <c:pt idx="245">
                  <c:v>1623.3992467043315</c:v>
                </c:pt>
                <c:pt idx="246">
                  <c:v>1710.7815442561173</c:v>
                </c:pt>
                <c:pt idx="247">
                  <c:v>1778.7758945386061</c:v>
                </c:pt>
                <c:pt idx="248">
                  <c:v>1741.0922787193988</c:v>
                </c:pt>
                <c:pt idx="249">
                  <c:v>1841.0357815442571</c:v>
                </c:pt>
                <c:pt idx="250">
                  <c:v>1788.3333333333346</c:v>
                </c:pt>
                <c:pt idx="251">
                  <c:v>1859.6045197740125</c:v>
                </c:pt>
                <c:pt idx="252">
                  <c:v>1821.3747645951032</c:v>
                </c:pt>
                <c:pt idx="253">
                  <c:v>1664.3596986817342</c:v>
                </c:pt>
                <c:pt idx="254">
                  <c:v>1593.0885122410562</c:v>
                </c:pt>
                <c:pt idx="255">
                  <c:v>1558.9548022598833</c:v>
                </c:pt>
                <c:pt idx="256">
                  <c:v>1560.0470809792819</c:v>
                </c:pt>
                <c:pt idx="257">
                  <c:v>1564.4161958568754</c:v>
                </c:pt>
                <c:pt idx="258">
                  <c:v>1707.2316384180765</c:v>
                </c:pt>
                <c:pt idx="259">
                  <c:v>1496.1487758945357</c:v>
                </c:pt>
                <c:pt idx="260">
                  <c:v>1437.7118644067762</c:v>
                </c:pt>
                <c:pt idx="261">
                  <c:v>1372.4482109227865</c:v>
                </c:pt>
                <c:pt idx="262">
                  <c:v>1353.8794726930309</c:v>
                </c:pt>
                <c:pt idx="263">
                  <c:v>1371.0828625235367</c:v>
                </c:pt>
                <c:pt idx="264">
                  <c:v>1448.0885122410523</c:v>
                </c:pt>
                <c:pt idx="265">
                  <c:v>1582.4387947269288</c:v>
                </c:pt>
                <c:pt idx="266">
                  <c:v>1661.35593220339</c:v>
                </c:pt>
                <c:pt idx="267">
                  <c:v>1641.9679849340871</c:v>
                </c:pt>
                <c:pt idx="268">
                  <c:v>1693.0320150659149</c:v>
                </c:pt>
                <c:pt idx="269">
                  <c:v>1642.2410546139322</c:v>
                </c:pt>
                <c:pt idx="270">
                  <c:v>1554.5856873822954</c:v>
                </c:pt>
                <c:pt idx="271">
                  <c:v>1600.188323917137</c:v>
                </c:pt>
                <c:pt idx="272">
                  <c:v>1620.6685499058383</c:v>
                </c:pt>
                <c:pt idx="273">
                  <c:v>1454.9152542372879</c:v>
                </c:pt>
                <c:pt idx="274">
                  <c:v>1290.8003766478321</c:v>
                </c:pt>
                <c:pt idx="275">
                  <c:v>1217.6177024482083</c:v>
                </c:pt>
                <c:pt idx="276">
                  <c:v>1251.2052730696792</c:v>
                </c:pt>
                <c:pt idx="277">
                  <c:v>1215.1600753295663</c:v>
                </c:pt>
                <c:pt idx="278">
                  <c:v>1224.1713747645931</c:v>
                </c:pt>
                <c:pt idx="279">
                  <c:v>1251.2052730696792</c:v>
                </c:pt>
                <c:pt idx="280">
                  <c:v>1348.691148775896</c:v>
                </c:pt>
                <c:pt idx="281">
                  <c:v>1365.6214689265505</c:v>
                </c:pt>
                <c:pt idx="282">
                  <c:v>1687.5706214689228</c:v>
                </c:pt>
                <c:pt idx="283">
                  <c:v>1565.2354048964228</c:v>
                </c:pt>
                <c:pt idx="284">
                  <c:v>1247.3822975517874</c:v>
                </c:pt>
                <c:pt idx="285">
                  <c:v>1071.798493408663</c:v>
                </c:pt>
                <c:pt idx="286">
                  <c:v>1011.4500941619575</c:v>
                </c:pt>
                <c:pt idx="287">
                  <c:v>1116.5819209039512</c:v>
                </c:pt>
                <c:pt idx="288">
                  <c:v>1225.2636534839917</c:v>
                </c:pt>
                <c:pt idx="289">
                  <c:v>1359.6139359698682</c:v>
                </c:pt>
                <c:pt idx="290">
                  <c:v>1588.4463276836173</c:v>
                </c:pt>
                <c:pt idx="291">
                  <c:v>1761.8455743879447</c:v>
                </c:pt>
                <c:pt idx="292">
                  <c:v>1800.6214689265503</c:v>
                </c:pt>
                <c:pt idx="293">
                  <c:v>1910.6685499058344</c:v>
                </c:pt>
                <c:pt idx="294">
                  <c:v>1912.3069679849352</c:v>
                </c:pt>
                <c:pt idx="295">
                  <c:v>1872.4387947269311</c:v>
                </c:pt>
                <c:pt idx="296">
                  <c:v>2019.8964218455708</c:v>
                </c:pt>
                <c:pt idx="297">
                  <c:v>1979.7551789077211</c:v>
                </c:pt>
                <c:pt idx="298">
                  <c:v>1723.3427495291903</c:v>
                </c:pt>
                <c:pt idx="299">
                  <c:v>1908.2109227871927</c:v>
                </c:pt>
                <c:pt idx="300">
                  <c:v>2075.3295668549863</c:v>
                </c:pt>
                <c:pt idx="301">
                  <c:v>1502.7024482109205</c:v>
                </c:pt>
                <c:pt idx="302">
                  <c:v>1472.6647834274961</c:v>
                </c:pt>
                <c:pt idx="303">
                  <c:v>1752.8342749529179</c:v>
                </c:pt>
                <c:pt idx="304">
                  <c:v>3446.6854990583806</c:v>
                </c:pt>
                <c:pt idx="305">
                  <c:v>3741.8738229755172</c:v>
                </c:pt>
                <c:pt idx="306">
                  <c:v>3545.5367231638402</c:v>
                </c:pt>
                <c:pt idx="307">
                  <c:v>3804.6798493408651</c:v>
                </c:pt>
                <c:pt idx="308">
                  <c:v>4768.3427495291889</c:v>
                </c:pt>
                <c:pt idx="309">
                  <c:v>4101.5065913370972</c:v>
                </c:pt>
                <c:pt idx="330">
                  <c:v>1914.764595103577</c:v>
                </c:pt>
                <c:pt idx="331">
                  <c:v>1955.998116760825</c:v>
                </c:pt>
                <c:pt idx="332">
                  <c:v>2020.7156308851183</c:v>
                </c:pt>
                <c:pt idx="333">
                  <c:v>1969.1054613935939</c:v>
                </c:pt>
                <c:pt idx="334">
                  <c:v>1965.009416195858</c:v>
                </c:pt>
                <c:pt idx="335">
                  <c:v>1820.0094161958536</c:v>
                </c:pt>
                <c:pt idx="336">
                  <c:v>1972.3822975517894</c:v>
                </c:pt>
                <c:pt idx="337">
                  <c:v>1905.480225988699</c:v>
                </c:pt>
                <c:pt idx="338">
                  <c:v>2027.2693032015027</c:v>
                </c:pt>
                <c:pt idx="339">
                  <c:v>2068.5028248587569</c:v>
                </c:pt>
                <c:pt idx="340">
                  <c:v>2024.8116760828609</c:v>
                </c:pt>
                <c:pt idx="341">
                  <c:v>1938.2485875706229</c:v>
                </c:pt>
                <c:pt idx="342">
                  <c:v>1983.0320150659111</c:v>
                </c:pt>
                <c:pt idx="343">
                  <c:v>1911.2146892655369</c:v>
                </c:pt>
                <c:pt idx="344">
                  <c:v>1844.039548022595</c:v>
                </c:pt>
                <c:pt idx="345">
                  <c:v>1843.2203389830479</c:v>
                </c:pt>
                <c:pt idx="346">
                  <c:v>1735.6308851224119</c:v>
                </c:pt>
                <c:pt idx="347">
                  <c:v>1661.082862523539</c:v>
                </c:pt>
                <c:pt idx="348">
                  <c:v>1564.4161958568754</c:v>
                </c:pt>
                <c:pt idx="349">
                  <c:v>1506.798493408663</c:v>
                </c:pt>
                <c:pt idx="350">
                  <c:v>1511.4406779661022</c:v>
                </c:pt>
                <c:pt idx="351">
                  <c:v>1511.9868173257983</c:v>
                </c:pt>
                <c:pt idx="352">
                  <c:v>1488.5028248587585</c:v>
                </c:pt>
                <c:pt idx="353">
                  <c:v>1468.5687382297535</c:v>
                </c:pt>
                <c:pt idx="354">
                  <c:v>1442.3540489642148</c:v>
                </c:pt>
                <c:pt idx="355">
                  <c:v>1456.2806026365313</c:v>
                </c:pt>
                <c:pt idx="356">
                  <c:v>1449.4538606403016</c:v>
                </c:pt>
                <c:pt idx="357">
                  <c:v>1451.9114877589436</c:v>
                </c:pt>
                <c:pt idx="358">
                  <c:v>1452.4576271186397</c:v>
                </c:pt>
                <c:pt idx="359">
                  <c:v>1432.5235404896412</c:v>
                </c:pt>
                <c:pt idx="360">
                  <c:v>1432.2504708097897</c:v>
                </c:pt>
                <c:pt idx="361">
                  <c:v>1416.6854990583784</c:v>
                </c:pt>
                <c:pt idx="362">
                  <c:v>1415.0470809792837</c:v>
                </c:pt>
                <c:pt idx="363">
                  <c:v>1393.2015065913326</c:v>
                </c:pt>
                <c:pt idx="364">
                  <c:v>1397.2975517890757</c:v>
                </c:pt>
                <c:pt idx="365">
                  <c:v>1384.4632768361573</c:v>
                </c:pt>
                <c:pt idx="366">
                  <c:v>1387.7401129943464</c:v>
                </c:pt>
                <c:pt idx="367">
                  <c:v>1404.6704331450076</c:v>
                </c:pt>
                <c:pt idx="368">
                  <c:v>1385.8286252354008</c:v>
                </c:pt>
                <c:pt idx="369">
                  <c:v>1380.6403013182658</c:v>
                </c:pt>
                <c:pt idx="370">
                  <c:v>1394.5668549905827</c:v>
                </c:pt>
                <c:pt idx="371">
                  <c:v>1375.7250470809756</c:v>
                </c:pt>
                <c:pt idx="372">
                  <c:v>1395.3860640301298</c:v>
                </c:pt>
                <c:pt idx="373">
                  <c:v>1389.105461393596</c:v>
                </c:pt>
                <c:pt idx="374">
                  <c:v>1395.1129943502788</c:v>
                </c:pt>
                <c:pt idx="375">
                  <c:v>1395.932203389832</c:v>
                </c:pt>
                <c:pt idx="376">
                  <c:v>1380.0941619585694</c:v>
                </c:pt>
                <c:pt idx="377">
                  <c:v>1383.917137476461</c:v>
                </c:pt>
                <c:pt idx="378">
                  <c:v>1389.105461393596</c:v>
                </c:pt>
                <c:pt idx="379">
                  <c:v>1382.5517890772114</c:v>
                </c:pt>
                <c:pt idx="380">
                  <c:v>1370.5367231638406</c:v>
                </c:pt>
                <c:pt idx="381">
                  <c:v>1374.9058380414285</c:v>
                </c:pt>
                <c:pt idx="382">
                  <c:v>1363.9830508474558</c:v>
                </c:pt>
                <c:pt idx="383">
                  <c:v>1344.8681732580042</c:v>
                </c:pt>
                <c:pt idx="384">
                  <c:v>1332.8531073446334</c:v>
                </c:pt>
                <c:pt idx="385">
                  <c:v>1350.0564971751392</c:v>
                </c:pt>
                <c:pt idx="386">
                  <c:v>1382.8248587570629</c:v>
                </c:pt>
                <c:pt idx="387">
                  <c:v>1393.7476459510351</c:v>
                </c:pt>
                <c:pt idx="388">
                  <c:v>1417.5047080979259</c:v>
                </c:pt>
                <c:pt idx="389">
                  <c:v>1422.9661016949119</c:v>
                </c:pt>
                <c:pt idx="390">
                  <c:v>1406.8549905838042</c:v>
                </c:pt>
                <c:pt idx="391">
                  <c:v>1387.7401129943464</c:v>
                </c:pt>
                <c:pt idx="392">
                  <c:v>1386.374764595103</c:v>
                </c:pt>
                <c:pt idx="393">
                  <c:v>1388.2862523540489</c:v>
                </c:pt>
                <c:pt idx="394">
                  <c:v>1394.2937853107312</c:v>
                </c:pt>
                <c:pt idx="395">
                  <c:v>1419.1431261770203</c:v>
                </c:pt>
                <c:pt idx="396">
                  <c:v>1460.9227871939706</c:v>
                </c:pt>
                <c:pt idx="397">
                  <c:v>1410.131826741994</c:v>
                </c:pt>
                <c:pt idx="398">
                  <c:v>1376.2711864406779</c:v>
                </c:pt>
                <c:pt idx="399">
                  <c:v>1393.2015065913326</c:v>
                </c:pt>
                <c:pt idx="400">
                  <c:v>1415.8662900188308</c:v>
                </c:pt>
                <c:pt idx="401">
                  <c:v>1406.3088512241022</c:v>
                </c:pt>
                <c:pt idx="402">
                  <c:v>1397.2975517890757</c:v>
                </c:pt>
                <c:pt idx="403">
                  <c:v>1371.90207156309</c:v>
                </c:pt>
                <c:pt idx="404">
                  <c:v>1382.0056497175153</c:v>
                </c:pt>
                <c:pt idx="405">
                  <c:v>1398.9359698681701</c:v>
                </c:pt>
                <c:pt idx="406">
                  <c:v>1396.7514124293796</c:v>
                </c:pt>
                <c:pt idx="407">
                  <c:v>1389.6516007532923</c:v>
                </c:pt>
                <c:pt idx="408">
                  <c:v>1405.4896421845547</c:v>
                </c:pt>
                <c:pt idx="409">
                  <c:v>1403.578154425609</c:v>
                </c:pt>
                <c:pt idx="410">
                  <c:v>1418.596986817324</c:v>
                </c:pt>
                <c:pt idx="411">
                  <c:v>1399.4821092278726</c:v>
                </c:pt>
                <c:pt idx="412">
                  <c:v>1411.2241054613921</c:v>
                </c:pt>
                <c:pt idx="413">
                  <c:v>1436.3465160075325</c:v>
                </c:pt>
                <c:pt idx="414">
                  <c:v>1400.5743879472709</c:v>
                </c:pt>
                <c:pt idx="415">
                  <c:v>1760.7532956685463</c:v>
                </c:pt>
                <c:pt idx="416">
                  <c:v>2542.551789077213</c:v>
                </c:pt>
                <c:pt idx="417">
                  <c:v>1487.9566854990564</c:v>
                </c:pt>
                <c:pt idx="418">
                  <c:v>1481.6760828625227</c:v>
                </c:pt>
                <c:pt idx="419">
                  <c:v>1443.7193973634642</c:v>
                </c:pt>
                <c:pt idx="420">
                  <c:v>1418.323917137473</c:v>
                </c:pt>
                <c:pt idx="421">
                  <c:v>1401.9397363465146</c:v>
                </c:pt>
                <c:pt idx="422">
                  <c:v>1401.3935969868182</c:v>
                </c:pt>
                <c:pt idx="423">
                  <c:v>1380.3672316384148</c:v>
                </c:pt>
                <c:pt idx="424">
                  <c:v>1419.1431261770203</c:v>
                </c:pt>
                <c:pt idx="425">
                  <c:v>1432.5235404896412</c:v>
                </c:pt>
                <c:pt idx="426">
                  <c:v>1419.6892655367226</c:v>
                </c:pt>
                <c:pt idx="427">
                  <c:v>1409.3126177024465</c:v>
                </c:pt>
                <c:pt idx="428">
                  <c:v>1399.4821092278726</c:v>
                </c:pt>
                <c:pt idx="429">
                  <c:v>1385.2824858757044</c:v>
                </c:pt>
                <c:pt idx="430">
                  <c:v>1408.2203389830479</c:v>
                </c:pt>
                <c:pt idx="431">
                  <c:v>1409.5856873822979</c:v>
                </c:pt>
                <c:pt idx="432">
                  <c:v>1414.7740112994325</c:v>
                </c:pt>
                <c:pt idx="433">
                  <c:v>1437.7118644067762</c:v>
                </c:pt>
                <c:pt idx="434">
                  <c:v>1359.0677966101662</c:v>
                </c:pt>
                <c:pt idx="435">
                  <c:v>1489.8681732580021</c:v>
                </c:pt>
                <c:pt idx="436">
                  <c:v>1462.28813559322</c:v>
                </c:pt>
                <c:pt idx="437">
                  <c:v>1455.7344632768352</c:v>
                </c:pt>
                <c:pt idx="438">
                  <c:v>1442.0809792843695</c:v>
                </c:pt>
                <c:pt idx="439">
                  <c:v>1450.5461393597002</c:v>
                </c:pt>
                <c:pt idx="440">
                  <c:v>1484.952919020712</c:v>
                </c:pt>
                <c:pt idx="441">
                  <c:v>1471.5725047080978</c:v>
                </c:pt>
                <c:pt idx="442">
                  <c:v>1460.1035781544231</c:v>
                </c:pt>
                <c:pt idx="443">
                  <c:v>1448.6346516007545</c:v>
                </c:pt>
                <c:pt idx="444">
                  <c:v>1446.9962335216537</c:v>
                </c:pt>
                <c:pt idx="445">
                  <c:v>1633.7758945386079</c:v>
                </c:pt>
                <c:pt idx="446">
                  <c:v>1945.8945386063995</c:v>
                </c:pt>
                <c:pt idx="447">
                  <c:v>1471.5725047080978</c:v>
                </c:pt>
                <c:pt idx="448">
                  <c:v>1429.7928436911475</c:v>
                </c:pt>
                <c:pt idx="449">
                  <c:v>1375.7250470809756</c:v>
                </c:pt>
                <c:pt idx="450">
                  <c:v>1355.5178907721254</c:v>
                </c:pt>
                <c:pt idx="451">
                  <c:v>1351.9679849340848</c:v>
                </c:pt>
                <c:pt idx="452">
                  <c:v>1279.3314500941638</c:v>
                </c:pt>
                <c:pt idx="453">
                  <c:v>1295.16949152542</c:v>
                </c:pt>
                <c:pt idx="454">
                  <c:v>1299.2655367231625</c:v>
                </c:pt>
                <c:pt idx="455">
                  <c:v>1405.2165725047096</c:v>
                </c:pt>
                <c:pt idx="456">
                  <c:v>1344.8681732580042</c:v>
                </c:pt>
                <c:pt idx="457">
                  <c:v>1435.8003766478303</c:v>
                </c:pt>
                <c:pt idx="458">
                  <c:v>1569.0583804143084</c:v>
                </c:pt>
                <c:pt idx="459">
                  <c:v>1644.1525423728781</c:v>
                </c:pt>
                <c:pt idx="460">
                  <c:v>1650.4331450094173</c:v>
                </c:pt>
                <c:pt idx="461">
                  <c:v>1738.6346516007502</c:v>
                </c:pt>
                <c:pt idx="462">
                  <c:v>1769.218455743877</c:v>
                </c:pt>
                <c:pt idx="463">
                  <c:v>1769.491525423728</c:v>
                </c:pt>
                <c:pt idx="464">
                  <c:v>1819.1902071563061</c:v>
                </c:pt>
                <c:pt idx="465">
                  <c:v>1872.7118644067759</c:v>
                </c:pt>
                <c:pt idx="466">
                  <c:v>1951.9020715630879</c:v>
                </c:pt>
                <c:pt idx="467">
                  <c:v>2178.5499058380406</c:v>
                </c:pt>
                <c:pt idx="468">
                  <c:v>3119.0018832391711</c:v>
                </c:pt>
                <c:pt idx="469">
                  <c:v>4476.7043314500934</c:v>
                </c:pt>
                <c:pt idx="470">
                  <c:v>4218.9265536723124</c:v>
                </c:pt>
                <c:pt idx="471">
                  <c:v>3790.4802259886978</c:v>
                </c:pt>
                <c:pt idx="472">
                  <c:v>2855.216572504708</c:v>
                </c:pt>
                <c:pt idx="473">
                  <c:v>1962.0056497175131</c:v>
                </c:pt>
                <c:pt idx="474">
                  <c:v>1666.544256120525</c:v>
                </c:pt>
                <c:pt idx="475">
                  <c:v>1580.2542372881321</c:v>
                </c:pt>
                <c:pt idx="476">
                  <c:v>1513.8983050847439</c:v>
                </c:pt>
                <c:pt idx="477">
                  <c:v>1539.0207156308841</c:v>
                </c:pt>
                <c:pt idx="478">
                  <c:v>1549.3973634651602</c:v>
                </c:pt>
                <c:pt idx="479">
                  <c:v>1530.0094161958573</c:v>
                </c:pt>
                <c:pt idx="480">
                  <c:v>1539.8399246704316</c:v>
                </c:pt>
                <c:pt idx="481">
                  <c:v>1598.2768361581911</c:v>
                </c:pt>
                <c:pt idx="482">
                  <c:v>1579.4350282485846</c:v>
                </c:pt>
                <c:pt idx="483">
                  <c:v>1585.9887005649693</c:v>
                </c:pt>
                <c:pt idx="484">
                  <c:v>1655.0753295668565</c:v>
                </c:pt>
                <c:pt idx="485">
                  <c:v>2516.3370998116748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1A-427B-A01D-2760AC7A6FD7}"/>
            </c:ext>
          </c:extLst>
        </c:ser>
        <c:ser>
          <c:idx val="2"/>
          <c:order val="1"/>
          <c:tx>
            <c:strRef>
              <c:f>'047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47C'!$AF$14:$AF$814</c:f>
              <c:numCache>
                <c:formatCode>0</c:formatCode>
                <c:ptCount val="801"/>
                <c:pt idx="1">
                  <c:v>308.65016303083166</c:v>
                </c:pt>
                <c:pt idx="2">
                  <c:v>147.20476258449472</c:v>
                </c:pt>
                <c:pt idx="3">
                  <c:v>115.27736415290674</c:v>
                </c:pt>
                <c:pt idx="4">
                  <c:v>163.866815024994</c:v>
                </c:pt>
                <c:pt idx="5">
                  <c:v>206.10506737693632</c:v>
                </c:pt>
                <c:pt idx="6">
                  <c:v>154.28161363206564</c:v>
                </c:pt>
                <c:pt idx="7">
                  <c:v>108.98559497855739</c:v>
                </c:pt>
                <c:pt idx="8">
                  <c:v>101.51486981848852</c:v>
                </c:pt>
                <c:pt idx="9">
                  <c:v>124.36088921811779</c:v>
                </c:pt>
                <c:pt idx="10">
                  <c:v>155.76648223050165</c:v>
                </c:pt>
                <c:pt idx="11">
                  <c:v>171.39921013120826</c:v>
                </c:pt>
                <c:pt idx="12">
                  <c:v>159.84457470245388</c:v>
                </c:pt>
                <c:pt idx="13">
                  <c:v>1664.303349905447</c:v>
                </c:pt>
                <c:pt idx="14">
                  <c:v>1540.5266665694253</c:v>
                </c:pt>
                <c:pt idx="15">
                  <c:v>100.03641432370017</c:v>
                </c:pt>
                <c:pt idx="16">
                  <c:v>158.41847057194653</c:v>
                </c:pt>
                <c:pt idx="17">
                  <c:v>90.941172579006889</c:v>
                </c:pt>
                <c:pt idx="18">
                  <c:v>141.63613511701783</c:v>
                </c:pt>
                <c:pt idx="20">
                  <c:v>151.04677022830208</c:v>
                </c:pt>
                <c:pt idx="21">
                  <c:v>227.78100546545505</c:v>
                </c:pt>
                <c:pt idx="22">
                  <c:v>2157.6275659589542</c:v>
                </c:pt>
                <c:pt idx="23">
                  <c:v>1172.0756759144149</c:v>
                </c:pt>
                <c:pt idx="24">
                  <c:v>230.55699390230131</c:v>
                </c:pt>
                <c:pt idx="25">
                  <c:v>223.52193164217101</c:v>
                </c:pt>
                <c:pt idx="26">
                  <c:v>140.48902293622038</c:v>
                </c:pt>
                <c:pt idx="27">
                  <c:v>143.13851590424068</c:v>
                </c:pt>
                <c:pt idx="28">
                  <c:v>145.73600684814508</c:v>
                </c:pt>
                <c:pt idx="29">
                  <c:v>106.29544307226968</c:v>
                </c:pt>
                <c:pt idx="30">
                  <c:v>114.56772273067038</c:v>
                </c:pt>
                <c:pt idx="31">
                  <c:v>90.962135123741916</c:v>
                </c:pt>
                <c:pt idx="32">
                  <c:v>96.445460515511513</c:v>
                </c:pt>
                <c:pt idx="33">
                  <c:v>104.47805267268997</c:v>
                </c:pt>
                <c:pt idx="34">
                  <c:v>78.394847031480154</c:v>
                </c:pt>
                <c:pt idx="35">
                  <c:v>74.898536517798462</c:v>
                </c:pt>
                <c:pt idx="36">
                  <c:v>73.852688923705443</c:v>
                </c:pt>
                <c:pt idx="37">
                  <c:v>42.952914784545605</c:v>
                </c:pt>
                <c:pt idx="38">
                  <c:v>93.266817072213755</c:v>
                </c:pt>
                <c:pt idx="39">
                  <c:v>201.17438479267994</c:v>
                </c:pt>
                <c:pt idx="40">
                  <c:v>113.06865219631452</c:v>
                </c:pt>
                <c:pt idx="41">
                  <c:v>563.56888345547031</c:v>
                </c:pt>
                <c:pt idx="42">
                  <c:v>1068.4675341803436</c:v>
                </c:pt>
                <c:pt idx="43">
                  <c:v>179.23048439968758</c:v>
                </c:pt>
                <c:pt idx="44">
                  <c:v>180.2473927495837</c:v>
                </c:pt>
                <c:pt idx="45">
                  <c:v>168.31111327862109</c:v>
                </c:pt>
                <c:pt idx="46">
                  <c:v>263.18055204514303</c:v>
                </c:pt>
                <c:pt idx="47">
                  <c:v>282.05503636297942</c:v>
                </c:pt>
                <c:pt idx="48">
                  <c:v>426.60802194023103</c:v>
                </c:pt>
                <c:pt idx="49">
                  <c:v>232.48584777030763</c:v>
                </c:pt>
                <c:pt idx="50">
                  <c:v>194.72004159117395</c:v>
                </c:pt>
                <c:pt idx="51">
                  <c:v>224.91542048339977</c:v>
                </c:pt>
                <c:pt idx="52">
                  <c:v>286.56697205533408</c:v>
                </c:pt>
                <c:pt idx="53">
                  <c:v>240.89740155917127</c:v>
                </c:pt>
                <c:pt idx="54">
                  <c:v>213.83423617821731</c:v>
                </c:pt>
                <c:pt idx="55">
                  <c:v>211.33174811701431</c:v>
                </c:pt>
                <c:pt idx="56">
                  <c:v>190.30316618205285</c:v>
                </c:pt>
                <c:pt idx="57">
                  <c:v>176.71148444970521</c:v>
                </c:pt>
                <c:pt idx="58">
                  <c:v>170.38394213775416</c:v>
                </c:pt>
                <c:pt idx="59">
                  <c:v>173.58610308424801</c:v>
                </c:pt>
                <c:pt idx="60">
                  <c:v>195.89331826669385</c:v>
                </c:pt>
                <c:pt idx="61">
                  <c:v>443.51710916617185</c:v>
                </c:pt>
                <c:pt idx="62">
                  <c:v>1627.8034181091848</c:v>
                </c:pt>
                <c:pt idx="63">
                  <c:v>1139.3703807654495</c:v>
                </c:pt>
                <c:pt idx="64">
                  <c:v>667.41971730444459</c:v>
                </c:pt>
                <c:pt idx="65">
                  <c:v>392.661672967252</c:v>
                </c:pt>
                <c:pt idx="66">
                  <c:v>267.52050733323205</c:v>
                </c:pt>
                <c:pt idx="67">
                  <c:v>217.85543000938071</c:v>
                </c:pt>
                <c:pt idx="68">
                  <c:v>282.09784996600928</c:v>
                </c:pt>
                <c:pt idx="69">
                  <c:v>300.63316702445786</c:v>
                </c:pt>
                <c:pt idx="70">
                  <c:v>333.89437061533994</c:v>
                </c:pt>
                <c:pt idx="71">
                  <c:v>1229.2063916425534</c:v>
                </c:pt>
                <c:pt idx="72">
                  <c:v>1116.8358364342175</c:v>
                </c:pt>
                <c:pt idx="73">
                  <c:v>836.24718412880793</c:v>
                </c:pt>
                <c:pt idx="74">
                  <c:v>1204.483298073995</c:v>
                </c:pt>
                <c:pt idx="77">
                  <c:v>1338.5184956996036</c:v>
                </c:pt>
                <c:pt idx="78">
                  <c:v>726.73953977398605</c:v>
                </c:pt>
                <c:pt idx="79">
                  <c:v>819.0730041770646</c:v>
                </c:pt>
                <c:pt idx="80">
                  <c:v>1201.8252586637218</c:v>
                </c:pt>
                <c:pt idx="88">
                  <c:v>924.83558187758888</c:v>
                </c:pt>
                <c:pt idx="89">
                  <c:v>466.70656700236299</c:v>
                </c:pt>
                <c:pt idx="90">
                  <c:v>413.35794107114822</c:v>
                </c:pt>
                <c:pt idx="91">
                  <c:v>353.52118694368329</c:v>
                </c:pt>
                <c:pt idx="92">
                  <c:v>250.78606345542775</c:v>
                </c:pt>
                <c:pt idx="93">
                  <c:v>288.5656861122992</c:v>
                </c:pt>
                <c:pt idx="94">
                  <c:v>1118.2537346373074</c:v>
                </c:pt>
                <c:pt idx="95">
                  <c:v>571.53543190221797</c:v>
                </c:pt>
                <c:pt idx="96">
                  <c:v>359.21305219705494</c:v>
                </c:pt>
                <c:pt idx="97">
                  <c:v>296.32779839157257</c:v>
                </c:pt>
                <c:pt idx="98">
                  <c:v>256.55180860333496</c:v>
                </c:pt>
                <c:pt idx="99">
                  <c:v>250.74139453540769</c:v>
                </c:pt>
                <c:pt idx="100">
                  <c:v>249.97231177176369</c:v>
                </c:pt>
                <c:pt idx="101">
                  <c:v>474.05294061075807</c:v>
                </c:pt>
                <c:pt idx="102">
                  <c:v>286.95803171775998</c:v>
                </c:pt>
                <c:pt idx="103">
                  <c:v>376.94677514398165</c:v>
                </c:pt>
                <c:pt idx="104">
                  <c:v>1515.5369653854957</c:v>
                </c:pt>
                <c:pt idx="105">
                  <c:v>607.01865175985506</c:v>
                </c:pt>
                <c:pt idx="106">
                  <c:v>293.16588074892297</c:v>
                </c:pt>
                <c:pt idx="107">
                  <c:v>262.79302450455964</c:v>
                </c:pt>
                <c:pt idx="108">
                  <c:v>236.49428887810919</c:v>
                </c:pt>
                <c:pt idx="109">
                  <c:v>220.57636529219261</c:v>
                </c:pt>
                <c:pt idx="110">
                  <c:v>206.56288337264098</c:v>
                </c:pt>
                <c:pt idx="111">
                  <c:v>229.45136712254273</c:v>
                </c:pt>
                <c:pt idx="112">
                  <c:v>227.35854094922038</c:v>
                </c:pt>
                <c:pt idx="113">
                  <c:v>218.97979720074528</c:v>
                </c:pt>
                <c:pt idx="114">
                  <c:v>213.62873883953807</c:v>
                </c:pt>
                <c:pt idx="115">
                  <c:v>215.49097197725339</c:v>
                </c:pt>
                <c:pt idx="116">
                  <c:v>215.15119780849443</c:v>
                </c:pt>
                <c:pt idx="117">
                  <c:v>249.7240065097385</c:v>
                </c:pt>
                <c:pt idx="118">
                  <c:v>258.22115457604849</c:v>
                </c:pt>
                <c:pt idx="119">
                  <c:v>265.27841688511785</c:v>
                </c:pt>
                <c:pt idx="120">
                  <c:v>263.22488412581868</c:v>
                </c:pt>
                <c:pt idx="121">
                  <c:v>238.58271834447706</c:v>
                </c:pt>
                <c:pt idx="122">
                  <c:v>239.13507078524165</c:v>
                </c:pt>
                <c:pt idx="123">
                  <c:v>235.650314779025</c:v>
                </c:pt>
                <c:pt idx="124">
                  <c:v>260.65991080208522</c:v>
                </c:pt>
                <c:pt idx="125">
                  <c:v>271.67454062746197</c:v>
                </c:pt>
                <c:pt idx="126">
                  <c:v>279.11546381236121</c:v>
                </c:pt>
                <c:pt idx="127">
                  <c:v>244.64025861929846</c:v>
                </c:pt>
                <c:pt idx="128">
                  <c:v>246.69894534601238</c:v>
                </c:pt>
                <c:pt idx="129">
                  <c:v>248.71313845629854</c:v>
                </c:pt>
                <c:pt idx="130">
                  <c:v>271.60913061388845</c:v>
                </c:pt>
                <c:pt idx="131">
                  <c:v>242.60455183891222</c:v>
                </c:pt>
                <c:pt idx="132">
                  <c:v>231.66844912548174</c:v>
                </c:pt>
                <c:pt idx="133">
                  <c:v>204.50937189584263</c:v>
                </c:pt>
                <c:pt idx="134">
                  <c:v>252.89255103684798</c:v>
                </c:pt>
                <c:pt idx="135">
                  <c:v>383.69210106420093</c:v>
                </c:pt>
                <c:pt idx="136">
                  <c:v>318.90708905884526</c:v>
                </c:pt>
                <c:pt idx="137">
                  <c:v>307.39837993875381</c:v>
                </c:pt>
                <c:pt idx="138">
                  <c:v>233.13680732061513</c:v>
                </c:pt>
                <c:pt idx="139">
                  <c:v>411.30752501785656</c:v>
                </c:pt>
                <c:pt idx="140">
                  <c:v>537.42746318554987</c:v>
                </c:pt>
                <c:pt idx="141">
                  <c:v>311.0407764073459</c:v>
                </c:pt>
                <c:pt idx="142">
                  <c:v>270.74014961788242</c:v>
                </c:pt>
                <c:pt idx="143">
                  <c:v>264.85693236667225</c:v>
                </c:pt>
                <c:pt idx="144">
                  <c:v>278.5889729796221</c:v>
                </c:pt>
                <c:pt idx="145">
                  <c:v>298.49888101970902</c:v>
                </c:pt>
                <c:pt idx="146">
                  <c:v>302.6243694406752</c:v>
                </c:pt>
                <c:pt idx="147">
                  <c:v>301.41442322516713</c:v>
                </c:pt>
                <c:pt idx="148">
                  <c:v>301.75761311731975</c:v>
                </c:pt>
                <c:pt idx="149">
                  <c:v>298.79056879746435</c:v>
                </c:pt>
                <c:pt idx="150">
                  <c:v>312.0881006131105</c:v>
                </c:pt>
                <c:pt idx="151">
                  <c:v>320.35759352643146</c:v>
                </c:pt>
                <c:pt idx="152">
                  <c:v>321.56864691054278</c:v>
                </c:pt>
                <c:pt idx="153">
                  <c:v>311.14563947292737</c:v>
                </c:pt>
                <c:pt idx="154">
                  <c:v>304.68519975403103</c:v>
                </c:pt>
                <c:pt idx="155">
                  <c:v>320.07148852572413</c:v>
                </c:pt>
                <c:pt idx="156">
                  <c:v>320.96994597327472</c:v>
                </c:pt>
                <c:pt idx="157">
                  <c:v>333.05466304328991</c:v>
                </c:pt>
                <c:pt idx="158">
                  <c:v>318.34493744293724</c:v>
                </c:pt>
                <c:pt idx="159">
                  <c:v>317.34878331816981</c:v>
                </c:pt>
                <c:pt idx="160">
                  <c:v>314.15697619198852</c:v>
                </c:pt>
                <c:pt idx="161">
                  <c:v>320.85484039327929</c:v>
                </c:pt>
                <c:pt idx="162">
                  <c:v>328.62453008322245</c:v>
                </c:pt>
                <c:pt idx="163">
                  <c:v>326.71891084719636</c:v>
                </c:pt>
                <c:pt idx="164">
                  <c:v>338.37085701441515</c:v>
                </c:pt>
                <c:pt idx="165">
                  <c:v>345.42811897397087</c:v>
                </c:pt>
                <c:pt idx="166">
                  <c:v>339.63388895562298</c:v>
                </c:pt>
                <c:pt idx="167">
                  <c:v>341.56777047494512</c:v>
                </c:pt>
                <c:pt idx="168">
                  <c:v>316.37669109373809</c:v>
                </c:pt>
                <c:pt idx="169">
                  <c:v>320.26412430640568</c:v>
                </c:pt>
                <c:pt idx="170">
                  <c:v>344.88485890171796</c:v>
                </c:pt>
                <c:pt idx="171">
                  <c:v>348.80118512357859</c:v>
                </c:pt>
                <c:pt idx="172">
                  <c:v>352.14838107730657</c:v>
                </c:pt>
                <c:pt idx="173">
                  <c:v>363.72695409999375</c:v>
                </c:pt>
                <c:pt idx="174">
                  <c:v>366.47669708715864</c:v>
                </c:pt>
                <c:pt idx="175">
                  <c:v>364.53352233161667</c:v>
                </c:pt>
                <c:pt idx="176">
                  <c:v>365.06681150772141</c:v>
                </c:pt>
                <c:pt idx="177">
                  <c:v>367.1197138906445</c:v>
                </c:pt>
                <c:pt idx="178">
                  <c:v>363.29348207024242</c:v>
                </c:pt>
                <c:pt idx="179">
                  <c:v>360.63383348454335</c:v>
                </c:pt>
                <c:pt idx="180">
                  <c:v>347.97357142622155</c:v>
                </c:pt>
                <c:pt idx="181">
                  <c:v>348.30751501617857</c:v>
                </c:pt>
                <c:pt idx="182">
                  <c:v>356.89652848188325</c:v>
                </c:pt>
                <c:pt idx="183">
                  <c:v>353.52214396051278</c:v>
                </c:pt>
                <c:pt idx="184">
                  <c:v>330.38863380197932</c:v>
                </c:pt>
                <c:pt idx="185">
                  <c:v>347.66607183807912</c:v>
                </c:pt>
                <c:pt idx="186">
                  <c:v>360.03969203787386</c:v>
                </c:pt>
                <c:pt idx="187">
                  <c:v>357.87752498917973</c:v>
                </c:pt>
                <c:pt idx="188">
                  <c:v>348.72741303976875</c:v>
                </c:pt>
                <c:pt idx="189">
                  <c:v>335.16405365633085</c:v>
                </c:pt>
                <c:pt idx="190">
                  <c:v>381.00116510996645</c:v>
                </c:pt>
                <c:pt idx="191">
                  <c:v>346.47803060522898</c:v>
                </c:pt>
                <c:pt idx="192">
                  <c:v>477.22386767615092</c:v>
                </c:pt>
                <c:pt idx="193">
                  <c:v>510.50243638143934</c:v>
                </c:pt>
                <c:pt idx="194">
                  <c:v>397.1640863453465</c:v>
                </c:pt>
                <c:pt idx="195">
                  <c:v>315.2379722022078</c:v>
                </c:pt>
                <c:pt idx="196">
                  <c:v>353.80399265744609</c:v>
                </c:pt>
                <c:pt idx="197">
                  <c:v>603.34436317310599</c:v>
                </c:pt>
                <c:pt idx="198">
                  <c:v>883.91275187621648</c:v>
                </c:pt>
                <c:pt idx="199">
                  <c:v>1113.1485458122588</c:v>
                </c:pt>
                <c:pt idx="200">
                  <c:v>1285.42279080444</c:v>
                </c:pt>
                <c:pt idx="201">
                  <c:v>1248.4514611421234</c:v>
                </c:pt>
                <c:pt idx="202">
                  <c:v>1153.3918765071244</c:v>
                </c:pt>
                <c:pt idx="203">
                  <c:v>1232.5427735229441</c:v>
                </c:pt>
                <c:pt idx="204">
                  <c:v>1270.0820324167341</c:v>
                </c:pt>
                <c:pt idx="205">
                  <c:v>1341.7734905257864</c:v>
                </c:pt>
                <c:pt idx="206">
                  <c:v>1477.6490353798104</c:v>
                </c:pt>
                <c:pt idx="207">
                  <c:v>1607.3790681237876</c:v>
                </c:pt>
                <c:pt idx="208">
                  <c:v>1529.7945526835481</c:v>
                </c:pt>
                <c:pt idx="209">
                  <c:v>1316.3581617290604</c:v>
                </c:pt>
                <c:pt idx="210">
                  <c:v>1325.2430164214493</c:v>
                </c:pt>
                <c:pt idx="211">
                  <c:v>1621.6957826921428</c:v>
                </c:pt>
                <c:pt idx="212">
                  <c:v>2390.6220745824517</c:v>
                </c:pt>
                <c:pt idx="213">
                  <c:v>1966.7614009205299</c:v>
                </c:pt>
                <c:pt idx="214">
                  <c:v>1917.3251321532675</c:v>
                </c:pt>
                <c:pt idx="215">
                  <c:v>2138.6877791948909</c:v>
                </c:pt>
                <c:pt idx="216">
                  <c:v>2100.7885052980359</c:v>
                </c:pt>
                <c:pt idx="217">
                  <c:v>2040.4843433580575</c:v>
                </c:pt>
                <c:pt idx="218">
                  <c:v>2045.49965018327</c:v>
                </c:pt>
                <c:pt idx="219">
                  <c:v>2858.4071480818816</c:v>
                </c:pt>
                <c:pt idx="220">
                  <c:v>2510.7482828624734</c:v>
                </c:pt>
                <c:pt idx="221">
                  <c:v>2404.7722518574651</c:v>
                </c:pt>
                <c:pt idx="222">
                  <c:v>2548.6815526077048</c:v>
                </c:pt>
                <c:pt idx="223">
                  <c:v>2386.5384764873515</c:v>
                </c:pt>
                <c:pt idx="224">
                  <c:v>1968.4529464616187</c:v>
                </c:pt>
                <c:pt idx="225">
                  <c:v>2381.8618624011019</c:v>
                </c:pt>
                <c:pt idx="226">
                  <c:v>2305.1145802481624</c:v>
                </c:pt>
                <c:pt idx="227">
                  <c:v>2087.5572945152776</c:v>
                </c:pt>
                <c:pt idx="228">
                  <c:v>2064.371769550567</c:v>
                </c:pt>
                <c:pt idx="229">
                  <c:v>1618.7469875438162</c:v>
                </c:pt>
                <c:pt idx="230">
                  <c:v>1940.9870958105646</c:v>
                </c:pt>
                <c:pt idx="231">
                  <c:v>1478.0975609107952</c:v>
                </c:pt>
                <c:pt idx="232">
                  <c:v>1591.5768809310473</c:v>
                </c:pt>
                <c:pt idx="233">
                  <c:v>1672.9303562631376</c:v>
                </c:pt>
                <c:pt idx="234">
                  <c:v>1793.7830199544303</c:v>
                </c:pt>
                <c:pt idx="235">
                  <c:v>1975.6747885532143</c:v>
                </c:pt>
                <c:pt idx="236">
                  <c:v>2273.9037165424302</c:v>
                </c:pt>
                <c:pt idx="237">
                  <c:v>2251.7235685376618</c:v>
                </c:pt>
                <c:pt idx="238">
                  <c:v>2300.3450837047121</c:v>
                </c:pt>
                <c:pt idx="239">
                  <c:v>2114.1058733916852</c:v>
                </c:pt>
                <c:pt idx="240">
                  <c:v>2005.9324656708802</c:v>
                </c:pt>
                <c:pt idx="241">
                  <c:v>1837.3572697339293</c:v>
                </c:pt>
                <c:pt idx="242">
                  <c:v>1687.0834048644053</c:v>
                </c:pt>
                <c:pt idx="243">
                  <c:v>1591.0866169106312</c:v>
                </c:pt>
                <c:pt idx="244">
                  <c:v>1613.6549966658049</c:v>
                </c:pt>
                <c:pt idx="245">
                  <c:v>1642.0112286672611</c:v>
                </c:pt>
                <c:pt idx="246">
                  <c:v>1743.5987859504767</c:v>
                </c:pt>
                <c:pt idx="247">
                  <c:v>1822.3873939099308</c:v>
                </c:pt>
                <c:pt idx="248">
                  <c:v>1776.8437827238022</c:v>
                </c:pt>
                <c:pt idx="249">
                  <c:v>1893.2404297780431</c:v>
                </c:pt>
                <c:pt idx="250">
                  <c:v>1830.0432046206604</c:v>
                </c:pt>
                <c:pt idx="251">
                  <c:v>1912.6869139426904</c:v>
                </c:pt>
                <c:pt idx="252">
                  <c:v>1866.5267868748522</c:v>
                </c:pt>
                <c:pt idx="253">
                  <c:v>1680.6140352111204</c:v>
                </c:pt>
                <c:pt idx="254">
                  <c:v>1595.5764358682013</c:v>
                </c:pt>
                <c:pt idx="255">
                  <c:v>1554.2299853011707</c:v>
                </c:pt>
                <c:pt idx="256">
                  <c:v>1554.2426711432859</c:v>
                </c:pt>
                <c:pt idx="257">
                  <c:v>1558.1884613841578</c:v>
                </c:pt>
                <c:pt idx="258">
                  <c:v>1725.0226845988022</c:v>
                </c:pt>
                <c:pt idx="259">
                  <c:v>1475.4903600476919</c:v>
                </c:pt>
                <c:pt idx="260">
                  <c:v>1405.56230811303</c:v>
                </c:pt>
                <c:pt idx="261">
                  <c:v>1327.5923946015091</c:v>
                </c:pt>
                <c:pt idx="262">
                  <c:v>1304.5784763163808</c:v>
                </c:pt>
                <c:pt idx="263">
                  <c:v>1323.6338139655015</c:v>
                </c:pt>
                <c:pt idx="264">
                  <c:v>1413.0551518865157</c:v>
                </c:pt>
                <c:pt idx="265">
                  <c:v>1569.9407636526603</c:v>
                </c:pt>
                <c:pt idx="266">
                  <c:v>1661.6369117139036</c:v>
                </c:pt>
                <c:pt idx="267">
                  <c:v>1637.6592180881312</c:v>
                </c:pt>
                <c:pt idx="268">
                  <c:v>1696.5766041626305</c:v>
                </c:pt>
                <c:pt idx="269">
                  <c:v>1635.6697897527042</c:v>
                </c:pt>
                <c:pt idx="270">
                  <c:v>1531.4034854185975</c:v>
                </c:pt>
                <c:pt idx="271">
                  <c:v>1583.9113031626998</c:v>
                </c:pt>
                <c:pt idx="272">
                  <c:v>1606.9413468298701</c:v>
                </c:pt>
                <c:pt idx="273">
                  <c:v>1410.8107272948637</c:v>
                </c:pt>
                <c:pt idx="274">
                  <c:v>1216.550456214618</c:v>
                </c:pt>
                <c:pt idx="275">
                  <c:v>1129.3368505772896</c:v>
                </c:pt>
                <c:pt idx="276">
                  <c:v>1168.2137162925269</c:v>
                </c:pt>
                <c:pt idx="277">
                  <c:v>1124.8108640865607</c:v>
                </c:pt>
                <c:pt idx="278">
                  <c:v>1134.540460473931</c:v>
                </c:pt>
                <c:pt idx="279">
                  <c:v>1165.2547058542018</c:v>
                </c:pt>
                <c:pt idx="280">
                  <c:v>1278.806828708216</c:v>
                </c:pt>
                <c:pt idx="281">
                  <c:v>1297.7853174237976</c:v>
                </c:pt>
                <c:pt idx="282">
                  <c:v>1675.6926945446914</c:v>
                </c:pt>
                <c:pt idx="283">
                  <c:v>1530.6993702903897</c:v>
                </c:pt>
                <c:pt idx="284">
                  <c:v>1155.5497928061686</c:v>
                </c:pt>
                <c:pt idx="285">
                  <c:v>947.76026554001965</c:v>
                </c:pt>
                <c:pt idx="286">
                  <c:v>875.64580690612468</c:v>
                </c:pt>
                <c:pt idx="287">
                  <c:v>998.41157477410422</c:v>
                </c:pt>
                <c:pt idx="288">
                  <c:v>1125.2860998202004</c:v>
                </c:pt>
                <c:pt idx="289">
                  <c:v>1282.4057206948667</c:v>
                </c:pt>
                <c:pt idx="290">
                  <c:v>1550.5923607495624</c:v>
                </c:pt>
                <c:pt idx="291">
                  <c:v>1753.7455431716974</c:v>
                </c:pt>
                <c:pt idx="292">
                  <c:v>1798.325903791989</c:v>
                </c:pt>
                <c:pt idx="293">
                  <c:v>1926.7755198580196</c:v>
                </c:pt>
                <c:pt idx="294">
                  <c:v>1927.7271341313628</c:v>
                </c:pt>
                <c:pt idx="295">
                  <c:v>1879.9202673124621</c:v>
                </c:pt>
                <c:pt idx="296">
                  <c:v>2053.4795333101092</c:v>
                </c:pt>
                <c:pt idx="297">
                  <c:v>2005.855827678256</c:v>
                </c:pt>
                <c:pt idx="298">
                  <c:v>1703.1246060050942</c:v>
                </c:pt>
                <c:pt idx="299">
                  <c:v>1923.821600874885</c:v>
                </c:pt>
                <c:pt idx="300">
                  <c:v>2125.6804762451252</c:v>
                </c:pt>
                <c:pt idx="301">
                  <c:v>1450.666762760108</c:v>
                </c:pt>
                <c:pt idx="302">
                  <c:v>1415.4288390943852</c:v>
                </c:pt>
                <c:pt idx="303">
                  <c:v>1745.8789398285735</c:v>
                </c:pt>
                <c:pt idx="304">
                  <c:v>3752.3326792849762</c:v>
                </c:pt>
                <c:pt idx="305">
                  <c:v>4097.9157416446087</c:v>
                </c:pt>
                <c:pt idx="306">
                  <c:v>3864.3807664219007</c:v>
                </c:pt>
                <c:pt idx="307">
                  <c:v>4167.4901111618155</c:v>
                </c:pt>
                <c:pt idx="308">
                  <c:v>5299.7998626201888</c:v>
                </c:pt>
                <c:pt idx="309">
                  <c:v>4513.9690313920664</c:v>
                </c:pt>
                <c:pt idx="330">
                  <c:v>1946.4780833744974</c:v>
                </c:pt>
                <c:pt idx="331">
                  <c:v>1997.991773114336</c:v>
                </c:pt>
                <c:pt idx="332">
                  <c:v>2075.1784131792351</c:v>
                </c:pt>
                <c:pt idx="333">
                  <c:v>2014.6977232963773</c:v>
                </c:pt>
                <c:pt idx="334">
                  <c:v>2010.8856331278314</c:v>
                </c:pt>
                <c:pt idx="335">
                  <c:v>1845.1783351650149</c:v>
                </c:pt>
                <c:pt idx="336">
                  <c:v>2023.9184755506067</c:v>
                </c:pt>
                <c:pt idx="337">
                  <c:v>1944.8076877457515</c:v>
                </c:pt>
                <c:pt idx="338">
                  <c:v>2090.9782148626</c:v>
                </c:pt>
                <c:pt idx="339">
                  <c:v>2140.9214434741466</c:v>
                </c:pt>
                <c:pt idx="340">
                  <c:v>2090.3448714233605</c:v>
                </c:pt>
                <c:pt idx="341">
                  <c:v>1990.6879760415964</c:v>
                </c:pt>
                <c:pt idx="342">
                  <c:v>2044.7711630457129</c:v>
                </c:pt>
                <c:pt idx="343">
                  <c:v>1961.2765776457115</c:v>
                </c:pt>
                <c:pt idx="344">
                  <c:v>1882.6713635774151</c:v>
                </c:pt>
                <c:pt idx="345">
                  <c:v>1881.5911310505419</c:v>
                </c:pt>
                <c:pt idx="346">
                  <c:v>1754.4984302072839</c:v>
                </c:pt>
                <c:pt idx="347">
                  <c:v>1667.2348386804199</c:v>
                </c:pt>
                <c:pt idx="348">
                  <c:v>1552.4828558760883</c:v>
                </c:pt>
                <c:pt idx="349">
                  <c:v>1484.0140443349806</c:v>
                </c:pt>
                <c:pt idx="350">
                  <c:v>1491.3090566500839</c:v>
                </c:pt>
                <c:pt idx="351">
                  <c:v>1493.3015734376822</c:v>
                </c:pt>
                <c:pt idx="352">
                  <c:v>1466.3993226103189</c:v>
                </c:pt>
                <c:pt idx="353">
                  <c:v>1443.7514346285816</c:v>
                </c:pt>
                <c:pt idx="354">
                  <c:v>1413.7562039878621</c:v>
                </c:pt>
                <c:pt idx="355">
                  <c:v>1437.8242312099751</c:v>
                </c:pt>
                <c:pt idx="356">
                  <c:v>1431.2311733727754</c:v>
                </c:pt>
                <c:pt idx="357">
                  <c:v>1435.5765033367773</c:v>
                </c:pt>
                <c:pt idx="358">
                  <c:v>1437.7094255894885</c:v>
                </c:pt>
                <c:pt idx="359">
                  <c:v>1415.2695457042223</c:v>
                </c:pt>
                <c:pt idx="360">
                  <c:v>1416.1422810788292</c:v>
                </c:pt>
                <c:pt idx="361">
                  <c:v>1399.0973462618333</c:v>
                </c:pt>
                <c:pt idx="362">
                  <c:v>1397.7137641005877</c:v>
                </c:pt>
                <c:pt idx="363">
                  <c:v>1372.6818617279773</c:v>
                </c:pt>
                <c:pt idx="364">
                  <c:v>1378.5127251682895</c:v>
                </c:pt>
                <c:pt idx="365">
                  <c:v>1388.8668475335496</c:v>
                </c:pt>
                <c:pt idx="366">
                  <c:v>1393.9002861827514</c:v>
                </c:pt>
                <c:pt idx="367">
                  <c:v>1414.4558261252328</c:v>
                </c:pt>
                <c:pt idx="368">
                  <c:v>1392.676899810466</c:v>
                </c:pt>
                <c:pt idx="369">
                  <c:v>1387.3249100085948</c:v>
                </c:pt>
                <c:pt idx="370">
                  <c:v>1404.7834240379505</c:v>
                </c:pt>
                <c:pt idx="371">
                  <c:v>1382.7132863881343</c:v>
                </c:pt>
                <c:pt idx="372">
                  <c:v>1406.2838031077906</c:v>
                </c:pt>
                <c:pt idx="373">
                  <c:v>1399.9327906510289</c:v>
                </c:pt>
                <c:pt idx="374">
                  <c:v>1408.0332081015217</c:v>
                </c:pt>
                <c:pt idx="375">
                  <c:v>1412.7026191008306</c:v>
                </c:pt>
                <c:pt idx="376">
                  <c:v>1395.8147885311873</c:v>
                </c:pt>
                <c:pt idx="377">
                  <c:v>1400.8823203920012</c:v>
                </c:pt>
                <c:pt idx="378">
                  <c:v>1406.5785064338397</c:v>
                </c:pt>
                <c:pt idx="379">
                  <c:v>1398.0029614475538</c:v>
                </c:pt>
                <c:pt idx="380">
                  <c:v>1382.0090088630232</c:v>
                </c:pt>
                <c:pt idx="381">
                  <c:v>1386.5282112653433</c:v>
                </c:pt>
                <c:pt idx="382">
                  <c:v>1373.9929770763842</c:v>
                </c:pt>
                <c:pt idx="383">
                  <c:v>1349.5631016343498</c:v>
                </c:pt>
                <c:pt idx="384">
                  <c:v>1333.8187587655757</c:v>
                </c:pt>
                <c:pt idx="385">
                  <c:v>1353.6087148509114</c:v>
                </c:pt>
                <c:pt idx="386">
                  <c:v>1393.2288615126865</c:v>
                </c:pt>
                <c:pt idx="387">
                  <c:v>1405.6558743318051</c:v>
                </c:pt>
                <c:pt idx="388">
                  <c:v>1435.3713193696356</c:v>
                </c:pt>
                <c:pt idx="389">
                  <c:v>1442.7148154733131</c:v>
                </c:pt>
                <c:pt idx="390">
                  <c:v>1422.3180023784901</c:v>
                </c:pt>
                <c:pt idx="391">
                  <c:v>1399.0269712645863</c:v>
                </c:pt>
                <c:pt idx="392">
                  <c:v>1395.2812871782157</c:v>
                </c:pt>
                <c:pt idx="393">
                  <c:v>1396.0043283389875</c:v>
                </c:pt>
                <c:pt idx="394">
                  <c:v>1402.8462968058761</c:v>
                </c:pt>
                <c:pt idx="395">
                  <c:v>1432.2139120739955</c:v>
                </c:pt>
                <c:pt idx="396">
                  <c:v>1482.0663731116381</c:v>
                </c:pt>
                <c:pt idx="397">
                  <c:v>1418.7948565006282</c:v>
                </c:pt>
                <c:pt idx="398">
                  <c:v>1375.7949773602656</c:v>
                </c:pt>
                <c:pt idx="399">
                  <c:v>1395.0816679143118</c:v>
                </c:pt>
                <c:pt idx="400">
                  <c:v>1421.4631994144563</c:v>
                </c:pt>
                <c:pt idx="401">
                  <c:v>1409.7594273005748</c:v>
                </c:pt>
                <c:pt idx="402">
                  <c:v>1399.6862105386626</c:v>
                </c:pt>
                <c:pt idx="403">
                  <c:v>1369.9890734022806</c:v>
                </c:pt>
                <c:pt idx="404">
                  <c:v>1381.8527264664483</c:v>
                </c:pt>
                <c:pt idx="405">
                  <c:v>1399.8601672272437</c:v>
                </c:pt>
                <c:pt idx="406">
                  <c:v>1393.3306369561735</c:v>
                </c:pt>
                <c:pt idx="407">
                  <c:v>1382.0948965404236</c:v>
                </c:pt>
                <c:pt idx="408">
                  <c:v>1399.6701367091994</c:v>
                </c:pt>
                <c:pt idx="409">
                  <c:v>1395.4951440279358</c:v>
                </c:pt>
                <c:pt idx="410">
                  <c:v>1410.603750359119</c:v>
                </c:pt>
                <c:pt idx="411">
                  <c:v>1387.0631095294661</c:v>
                </c:pt>
                <c:pt idx="412">
                  <c:v>1403.5636187313582</c:v>
                </c:pt>
                <c:pt idx="413">
                  <c:v>1434.1885288804472</c:v>
                </c:pt>
                <c:pt idx="414">
                  <c:v>1399.2206407796225</c:v>
                </c:pt>
                <c:pt idx="415">
                  <c:v>1826.1201466218581</c:v>
                </c:pt>
                <c:pt idx="416">
                  <c:v>2684.0557649116481</c:v>
                </c:pt>
                <c:pt idx="417">
                  <c:v>1408.6629841064871</c:v>
                </c:pt>
                <c:pt idx="418">
                  <c:v>1409.9978708140522</c:v>
                </c:pt>
                <c:pt idx="419">
                  <c:v>1378.1437363740372</c:v>
                </c:pt>
                <c:pt idx="420">
                  <c:v>1359.8298423166148</c:v>
                </c:pt>
                <c:pt idx="421">
                  <c:v>1351.2386427987308</c:v>
                </c:pt>
                <c:pt idx="422">
                  <c:v>1360.5836060768261</c:v>
                </c:pt>
                <c:pt idx="423">
                  <c:v>1337.3942573247889</c:v>
                </c:pt>
                <c:pt idx="424">
                  <c:v>1388.3982578195726</c:v>
                </c:pt>
                <c:pt idx="425">
                  <c:v>1405.7654764107961</c:v>
                </c:pt>
                <c:pt idx="426">
                  <c:v>1388.7349456518591</c:v>
                </c:pt>
                <c:pt idx="427">
                  <c:v>1373.9145143989365</c:v>
                </c:pt>
                <c:pt idx="428">
                  <c:v>1364.0527680413991</c:v>
                </c:pt>
                <c:pt idx="429">
                  <c:v>1349.1548905819825</c:v>
                </c:pt>
                <c:pt idx="430">
                  <c:v>1376.5753084618027</c:v>
                </c:pt>
                <c:pt idx="431">
                  <c:v>1381.8976367596954</c:v>
                </c:pt>
                <c:pt idx="432">
                  <c:v>1385.2745325259657</c:v>
                </c:pt>
                <c:pt idx="433">
                  <c:v>1412.2113315815084</c:v>
                </c:pt>
                <c:pt idx="434">
                  <c:v>1329.161559012723</c:v>
                </c:pt>
                <c:pt idx="435">
                  <c:v>1472.4598345006152</c:v>
                </c:pt>
                <c:pt idx="436">
                  <c:v>1438.0917480148973</c:v>
                </c:pt>
                <c:pt idx="437">
                  <c:v>1427.4881240880914</c:v>
                </c:pt>
                <c:pt idx="438">
                  <c:v>1381.8948950076315</c:v>
                </c:pt>
                <c:pt idx="439">
                  <c:v>1391.7998521036716</c:v>
                </c:pt>
                <c:pt idx="440">
                  <c:v>1434.1796377602107</c:v>
                </c:pt>
                <c:pt idx="441">
                  <c:v>1418.8155359058887</c:v>
                </c:pt>
                <c:pt idx="442">
                  <c:v>1403.724166263328</c:v>
                </c:pt>
                <c:pt idx="443">
                  <c:v>1390.7960808239945</c:v>
                </c:pt>
                <c:pt idx="444">
                  <c:v>1388.5388646575952</c:v>
                </c:pt>
                <c:pt idx="445">
                  <c:v>1608.1475845311359</c:v>
                </c:pt>
                <c:pt idx="446">
                  <c:v>1955.671570860562</c:v>
                </c:pt>
                <c:pt idx="447">
                  <c:v>1384.5858876385948</c:v>
                </c:pt>
                <c:pt idx="448">
                  <c:v>1347.412558888836</c:v>
                </c:pt>
                <c:pt idx="449">
                  <c:v>1285.8554136256832</c:v>
                </c:pt>
                <c:pt idx="450">
                  <c:v>1264.1083147637924</c:v>
                </c:pt>
                <c:pt idx="451">
                  <c:v>1264.1264655673097</c:v>
                </c:pt>
                <c:pt idx="452">
                  <c:v>1179.7617084700735</c:v>
                </c:pt>
                <c:pt idx="453">
                  <c:v>1199.4014849238717</c:v>
                </c:pt>
                <c:pt idx="454">
                  <c:v>1207.0940208275319</c:v>
                </c:pt>
                <c:pt idx="455">
                  <c:v>1333.5395155188221</c:v>
                </c:pt>
                <c:pt idx="456">
                  <c:v>1256.3927067743207</c:v>
                </c:pt>
                <c:pt idx="457">
                  <c:v>1372.3400660126954</c:v>
                </c:pt>
                <c:pt idx="458">
                  <c:v>1526.4964335447016</c:v>
                </c:pt>
                <c:pt idx="459">
                  <c:v>1603.6548183166371</c:v>
                </c:pt>
                <c:pt idx="460">
                  <c:v>1603.0229977430758</c:v>
                </c:pt>
                <c:pt idx="461">
                  <c:v>1703.6829025129282</c:v>
                </c:pt>
                <c:pt idx="462">
                  <c:v>1741.0814510888542</c:v>
                </c:pt>
                <c:pt idx="463">
                  <c:v>1742.9659177284516</c:v>
                </c:pt>
                <c:pt idx="464">
                  <c:v>1804.7714322759607</c:v>
                </c:pt>
                <c:pt idx="465">
                  <c:v>1875.1463235680872</c:v>
                </c:pt>
                <c:pt idx="466">
                  <c:v>1973.9462398447349</c:v>
                </c:pt>
                <c:pt idx="467">
                  <c:v>2253.7556105294098</c:v>
                </c:pt>
                <c:pt idx="468">
                  <c:v>3368.0095540930633</c:v>
                </c:pt>
                <c:pt idx="469">
                  <c:v>4998.3673861879661</c:v>
                </c:pt>
                <c:pt idx="470">
                  <c:v>4636.4806780151612</c:v>
                </c:pt>
                <c:pt idx="471">
                  <c:v>4124.3898093988901</c:v>
                </c:pt>
                <c:pt idx="472">
                  <c:v>2943.0116207020742</c:v>
                </c:pt>
                <c:pt idx="473">
                  <c:v>1873.8632755280585</c:v>
                </c:pt>
                <c:pt idx="474">
                  <c:v>1524.6163193069544</c:v>
                </c:pt>
                <c:pt idx="475">
                  <c:v>1425.4522890516489</c:v>
                </c:pt>
                <c:pt idx="476">
                  <c:v>1348.5544792688604</c:v>
                </c:pt>
                <c:pt idx="477">
                  <c:v>1379.2730489889877</c:v>
                </c:pt>
                <c:pt idx="478">
                  <c:v>1394.0009154069348</c:v>
                </c:pt>
                <c:pt idx="479">
                  <c:v>1369.2966392673502</c:v>
                </c:pt>
                <c:pt idx="480">
                  <c:v>1379.1594244333212</c:v>
                </c:pt>
                <c:pt idx="481">
                  <c:v>1450.0803639408487</c:v>
                </c:pt>
                <c:pt idx="482">
                  <c:v>1429.6379455734898</c:v>
                </c:pt>
                <c:pt idx="483">
                  <c:v>1432.8167192649807</c:v>
                </c:pt>
                <c:pt idx="484">
                  <c:v>1508.7056438944451</c:v>
                </c:pt>
                <c:pt idx="485">
                  <c:v>2569.4201802387361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1A-427B-A01D-2760AC7A6F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7C'!$O$14:$O$814</c:f>
              <c:numCache>
                <c:formatCode>0.0</c:formatCode>
                <c:ptCount val="801"/>
                <c:pt idx="0">
                  <c:v>42.361299435028243</c:v>
                </c:pt>
                <c:pt idx="1">
                  <c:v>2.6323917137476105</c:v>
                </c:pt>
                <c:pt idx="2">
                  <c:v>1.2506591337099888</c:v>
                </c:pt>
                <c:pt idx="3">
                  <c:v>0.9721280602636555</c:v>
                </c:pt>
                <c:pt idx="4">
                  <c:v>1.3899246704331556</c:v>
                </c:pt>
                <c:pt idx="5">
                  <c:v>1.7749529190207021</c:v>
                </c:pt>
                <c:pt idx="6">
                  <c:v>1.3489642184557287</c:v>
                </c:pt>
                <c:pt idx="7">
                  <c:v>0.96939736346514438</c:v>
                </c:pt>
                <c:pt idx="8">
                  <c:v>0.91205273069677084</c:v>
                </c:pt>
                <c:pt idx="9">
                  <c:v>1.1141242937852727</c:v>
                </c:pt>
                <c:pt idx="10">
                  <c:v>1.3899246704331556</c:v>
                </c:pt>
                <c:pt idx="11">
                  <c:v>1.531920903954773</c:v>
                </c:pt>
                <c:pt idx="12">
                  <c:v>1.4418079096045064</c:v>
                </c:pt>
                <c:pt idx="13">
                  <c:v>14.237853107344593</c:v>
                </c:pt>
                <c:pt idx="14">
                  <c:v>13.191996233521616</c:v>
                </c:pt>
                <c:pt idx="15">
                  <c:v>0.95301318267419766</c:v>
                </c:pt>
                <c:pt idx="16">
                  <c:v>1.4554613935970022</c:v>
                </c:pt>
                <c:pt idx="17">
                  <c:v>0.88474576271183969</c:v>
                </c:pt>
                <c:pt idx="18">
                  <c:v>1.3161958568738354</c:v>
                </c:pt>
                <c:pt idx="19">
                  <c:v>0.12834274952918201</c:v>
                </c:pt>
                <c:pt idx="20">
                  <c:v>1.4117702448210641</c:v>
                </c:pt>
                <c:pt idx="21">
                  <c:v>2.0725988700564932</c:v>
                </c:pt>
                <c:pt idx="22">
                  <c:v>18.48408662900189</c:v>
                </c:pt>
                <c:pt idx="23">
                  <c:v>10.111770244821063</c:v>
                </c:pt>
                <c:pt idx="24">
                  <c:v>2.1135593220338595</c:v>
                </c:pt>
                <c:pt idx="25">
                  <c:v>2.0589453860639972</c:v>
                </c:pt>
                <c:pt idx="26">
                  <c:v>1.357156308851202</c:v>
                </c:pt>
                <c:pt idx="27">
                  <c:v>1.3844632768361329</c:v>
                </c:pt>
                <c:pt idx="28">
                  <c:v>1.4117702448210641</c:v>
                </c:pt>
                <c:pt idx="29">
                  <c:v>1.0813559322033799</c:v>
                </c:pt>
                <c:pt idx="30">
                  <c:v>1.1933145009416155</c:v>
                </c:pt>
                <c:pt idx="31">
                  <c:v>0.99943502824858654</c:v>
                </c:pt>
                <c:pt idx="32">
                  <c:v>1.0540489642184487</c:v>
                </c:pt>
                <c:pt idx="33">
                  <c:v>1.1305084745762801</c:v>
                </c:pt>
                <c:pt idx="34">
                  <c:v>0.91751412429379331</c:v>
                </c:pt>
                <c:pt idx="35">
                  <c:v>0.89566854990582423</c:v>
                </c:pt>
                <c:pt idx="36">
                  <c:v>0.89566854990582423</c:v>
                </c:pt>
                <c:pt idx="37">
                  <c:v>0.63625235404894864</c:v>
                </c:pt>
                <c:pt idx="38">
                  <c:v>1.0731638418079066</c:v>
                </c:pt>
                <c:pt idx="39">
                  <c:v>1.9988700564971731</c:v>
                </c:pt>
                <c:pt idx="40">
                  <c:v>1.2561205273069509</c:v>
                </c:pt>
                <c:pt idx="41">
                  <c:v>5.0900188323917108</c:v>
                </c:pt>
                <c:pt idx="42">
                  <c:v>9.3935969868173217</c:v>
                </c:pt>
                <c:pt idx="43">
                  <c:v>1.8432203389830601</c:v>
                </c:pt>
                <c:pt idx="44">
                  <c:v>1.8596045197740065</c:v>
                </c:pt>
                <c:pt idx="45">
                  <c:v>1.7640301318267175</c:v>
                </c:pt>
                <c:pt idx="46">
                  <c:v>2.5695856873822751</c:v>
                </c:pt>
                <c:pt idx="47">
                  <c:v>2.7334274952918616</c:v>
                </c:pt>
                <c:pt idx="48">
                  <c:v>3.967702448210904</c:v>
                </c:pt>
                <c:pt idx="49">
                  <c:v>2.3265536723163458</c:v>
                </c:pt>
                <c:pt idx="50">
                  <c:v>2.0097928436911578</c:v>
                </c:pt>
                <c:pt idx="51">
                  <c:v>2.2719397363464839</c:v>
                </c:pt>
                <c:pt idx="52">
                  <c:v>2.8044256120527313</c:v>
                </c:pt>
                <c:pt idx="53">
                  <c:v>2.4248587570621467</c:v>
                </c:pt>
                <c:pt idx="54">
                  <c:v>2.1927495291902019</c:v>
                </c:pt>
                <c:pt idx="55">
                  <c:v>2.1818267419962174</c:v>
                </c:pt>
                <c:pt idx="56">
                  <c:v>2.0179849340866309</c:v>
                </c:pt>
                <c:pt idx="57">
                  <c:v>1.9142184557438688</c:v>
                </c:pt>
                <c:pt idx="58">
                  <c:v>1.8732580037664417</c:v>
                </c:pt>
                <c:pt idx="59">
                  <c:v>1.9114877589453574</c:v>
                </c:pt>
                <c:pt idx="60">
                  <c:v>2.1108286252354089</c:v>
                </c:pt>
                <c:pt idx="61">
                  <c:v>4.2243879472692676</c:v>
                </c:pt>
                <c:pt idx="62">
                  <c:v>14.30612052730695</c:v>
                </c:pt>
                <c:pt idx="63">
                  <c:v>10.180037664783422</c:v>
                </c:pt>
                <c:pt idx="64">
                  <c:v>6.1331450094161752</c:v>
                </c:pt>
                <c:pt idx="65">
                  <c:v>3.806591337099829</c:v>
                </c:pt>
                <c:pt idx="66">
                  <c:v>2.7552730696798307</c:v>
                </c:pt>
                <c:pt idx="67">
                  <c:v>2.3429378531073533</c:v>
                </c:pt>
                <c:pt idx="68">
                  <c:v>2.8972693032015084</c:v>
                </c:pt>
                <c:pt idx="69">
                  <c:v>3.0638418079096068</c:v>
                </c:pt>
                <c:pt idx="70">
                  <c:v>3.3560263653483755</c:v>
                </c:pt>
                <c:pt idx="71">
                  <c:v>10.974670433144995</c:v>
                </c:pt>
                <c:pt idx="72">
                  <c:v>10.048964218455728</c:v>
                </c:pt>
                <c:pt idx="73">
                  <c:v>7.6759887005649325</c:v>
                </c:pt>
                <c:pt idx="74">
                  <c:v>10.813559322033859</c:v>
                </c:pt>
                <c:pt idx="75">
                  <c:v>20.368267419962315</c:v>
                </c:pt>
                <c:pt idx="76">
                  <c:v>18.609698681732564</c:v>
                </c:pt>
                <c:pt idx="77">
                  <c:v>11.99048964218453</c:v>
                </c:pt>
                <c:pt idx="78">
                  <c:v>6.799435028248566</c:v>
                </c:pt>
                <c:pt idx="79">
                  <c:v>7.5886064030131779</c:v>
                </c:pt>
                <c:pt idx="80">
                  <c:v>10.843596986817303</c:v>
                </c:pt>
                <c:pt idx="81">
                  <c:v>55.782674199623351</c:v>
                </c:pt>
                <c:pt idx="82">
                  <c:v>67.912429378531058</c:v>
                </c:pt>
                <c:pt idx="83">
                  <c:v>68.742561205273034</c:v>
                </c:pt>
                <c:pt idx="84">
                  <c:v>67.511016949152562</c:v>
                </c:pt>
                <c:pt idx="85">
                  <c:v>59.064971751412415</c:v>
                </c:pt>
                <c:pt idx="86">
                  <c:v>40.06205273069677</c:v>
                </c:pt>
                <c:pt idx="87">
                  <c:v>21.064595103578153</c:v>
                </c:pt>
                <c:pt idx="88">
                  <c:v>8.5825800376647408</c:v>
                </c:pt>
                <c:pt idx="89">
                  <c:v>4.6967984934086306</c:v>
                </c:pt>
                <c:pt idx="90">
                  <c:v>4.1533898305084591</c:v>
                </c:pt>
                <c:pt idx="91">
                  <c:v>3.5935969868173423</c:v>
                </c:pt>
                <c:pt idx="92">
                  <c:v>2.730696798493411</c:v>
                </c:pt>
                <c:pt idx="93">
                  <c:v>3.0611111111110954</c:v>
                </c:pt>
                <c:pt idx="94">
                  <c:v>10.119962335216536</c:v>
                </c:pt>
                <c:pt idx="95">
                  <c:v>5.5542372881355995</c:v>
                </c:pt>
                <c:pt idx="96">
                  <c:v>3.7765536723163868</c:v>
                </c:pt>
                <c:pt idx="97">
                  <c:v>3.1703389830508195</c:v>
                </c:pt>
                <c:pt idx="98">
                  <c:v>2.823540489642189</c:v>
                </c:pt>
                <c:pt idx="99">
                  <c:v>2.7771186440677997</c:v>
                </c:pt>
                <c:pt idx="100">
                  <c:v>2.7743879472692887</c:v>
                </c:pt>
                <c:pt idx="101">
                  <c:v>4.6831450094161955</c:v>
                </c:pt>
                <c:pt idx="102">
                  <c:v>3.1484934086629108</c:v>
                </c:pt>
                <c:pt idx="103">
                  <c:v>3.9240112994350271</c:v>
                </c:pt>
                <c:pt idx="104">
                  <c:v>13.628907721280575</c:v>
                </c:pt>
                <c:pt idx="105">
                  <c:v>5.9529190207156431</c:v>
                </c:pt>
                <c:pt idx="106">
                  <c:v>3.2932203389830397</c:v>
                </c:pt>
                <c:pt idx="107">
                  <c:v>2.9682674199623174</c:v>
                </c:pt>
                <c:pt idx="108">
                  <c:v>2.736158192090373</c:v>
                </c:pt>
                <c:pt idx="109">
                  <c:v>2.5996233521657173</c:v>
                </c:pt>
                <c:pt idx="110">
                  <c:v>2.4849340866289706</c:v>
                </c:pt>
                <c:pt idx="111">
                  <c:v>2.6870056497174728</c:v>
                </c:pt>
                <c:pt idx="112">
                  <c:v>2.6788135593219993</c:v>
                </c:pt>
                <c:pt idx="113">
                  <c:v>2.6187382297551753</c:v>
                </c:pt>
                <c:pt idx="114">
                  <c:v>2.5805084745762601</c:v>
                </c:pt>
                <c:pt idx="115">
                  <c:v>2.6023540489642287</c:v>
                </c:pt>
                <c:pt idx="116">
                  <c:v>2.6050847457626793</c:v>
                </c:pt>
                <c:pt idx="117">
                  <c:v>2.8945386064029974</c:v>
                </c:pt>
                <c:pt idx="118">
                  <c:v>2.9791902071563023</c:v>
                </c:pt>
                <c:pt idx="119">
                  <c:v>3.0501883239171108</c:v>
                </c:pt>
                <c:pt idx="120">
                  <c:v>3.0474576271186598</c:v>
                </c:pt>
                <c:pt idx="121">
                  <c:v>2.8453860640300976</c:v>
                </c:pt>
                <c:pt idx="122">
                  <c:v>2.8535781544255707</c:v>
                </c:pt>
                <c:pt idx="123">
                  <c:v>2.8290018832391506</c:v>
                </c:pt>
                <c:pt idx="124">
                  <c:v>3.0447269303201487</c:v>
                </c:pt>
                <c:pt idx="125">
                  <c:v>3.1403013182673774</c:v>
                </c:pt>
                <c:pt idx="126">
                  <c:v>3.2140301318267577</c:v>
                </c:pt>
                <c:pt idx="127">
                  <c:v>2.9491525423728597</c:v>
                </c:pt>
                <c:pt idx="128">
                  <c:v>2.9737288135592794</c:v>
                </c:pt>
                <c:pt idx="129">
                  <c:v>2.9928436911487371</c:v>
                </c:pt>
                <c:pt idx="130">
                  <c:v>3.1894538606402776</c:v>
                </c:pt>
                <c:pt idx="131">
                  <c:v>2.9491525423728597</c:v>
                </c:pt>
                <c:pt idx="132">
                  <c:v>2.8617702448211042</c:v>
                </c:pt>
                <c:pt idx="133">
                  <c:v>2.635122410546122</c:v>
                </c:pt>
                <c:pt idx="134">
                  <c:v>2.9409604519773866</c:v>
                </c:pt>
                <c:pt idx="135">
                  <c:v>4.0687382297551551</c:v>
                </c:pt>
                <c:pt idx="136">
                  <c:v>3.5471751412429531</c:v>
                </c:pt>
                <c:pt idx="137">
                  <c:v>3.4434086629001905</c:v>
                </c:pt>
                <c:pt idx="138">
                  <c:v>2.8153483992467154</c:v>
                </c:pt>
                <c:pt idx="139">
                  <c:v>4.3308851224105425</c:v>
                </c:pt>
                <c:pt idx="140">
                  <c:v>5.4450094161958145</c:v>
                </c:pt>
                <c:pt idx="141">
                  <c:v>3.5335216572504571</c:v>
                </c:pt>
                <c:pt idx="142">
                  <c:v>3.1921845574387886</c:v>
                </c:pt>
                <c:pt idx="143">
                  <c:v>3.1403013182673774</c:v>
                </c:pt>
                <c:pt idx="144">
                  <c:v>3.2604519774011465</c:v>
                </c:pt>
                <c:pt idx="145">
                  <c:v>3.4297551789076954</c:v>
                </c:pt>
                <c:pt idx="146">
                  <c:v>3.4679849340866111</c:v>
                </c:pt>
                <c:pt idx="147">
                  <c:v>3.4570621468926266</c:v>
                </c:pt>
                <c:pt idx="148">
                  <c:v>3.4625235404896491</c:v>
                </c:pt>
                <c:pt idx="149">
                  <c:v>3.4379472693031681</c:v>
                </c:pt>
                <c:pt idx="150">
                  <c:v>3.5526365348399156</c:v>
                </c:pt>
                <c:pt idx="151">
                  <c:v>3.6290960451977465</c:v>
                </c:pt>
                <c:pt idx="152">
                  <c:v>3.6482109227872046</c:v>
                </c:pt>
                <c:pt idx="153">
                  <c:v>3.5717514124293728</c:v>
                </c:pt>
                <c:pt idx="154">
                  <c:v>3.519868173257962</c:v>
                </c:pt>
                <c:pt idx="155">
                  <c:v>3.6509416195856552</c:v>
                </c:pt>
                <c:pt idx="156">
                  <c:v>3.6591337099811283</c:v>
                </c:pt>
                <c:pt idx="157">
                  <c:v>3.7519774011299063</c:v>
                </c:pt>
                <c:pt idx="158">
                  <c:v>3.6427495291901821</c:v>
                </c:pt>
                <c:pt idx="159">
                  <c:v>3.6427495291901821</c:v>
                </c:pt>
                <c:pt idx="160">
                  <c:v>3.6209039548022735</c:v>
                </c:pt>
                <c:pt idx="161">
                  <c:v>3.6755178907721358</c:v>
                </c:pt>
                <c:pt idx="162">
                  <c:v>3.7410546139359826</c:v>
                </c:pt>
                <c:pt idx="163">
                  <c:v>3.7274011299434862</c:v>
                </c:pt>
                <c:pt idx="164">
                  <c:v>3.8229755178907752</c:v>
                </c:pt>
                <c:pt idx="165">
                  <c:v>3.888512241054622</c:v>
                </c:pt>
                <c:pt idx="166">
                  <c:v>3.8475517890771949</c:v>
                </c:pt>
                <c:pt idx="167">
                  <c:v>3.8666666666666529</c:v>
                </c:pt>
                <c:pt idx="168">
                  <c:v>3.6536723163841667</c:v>
                </c:pt>
                <c:pt idx="169">
                  <c:v>3.6891713747645705</c:v>
                </c:pt>
                <c:pt idx="170">
                  <c:v>3.8967043314500955</c:v>
                </c:pt>
                <c:pt idx="171">
                  <c:v>3.9376647834274618</c:v>
                </c:pt>
                <c:pt idx="172">
                  <c:v>3.9840866290018506</c:v>
                </c:pt>
                <c:pt idx="173">
                  <c:v>4.0933145009416352</c:v>
                </c:pt>
                <c:pt idx="174">
                  <c:v>4.1260828625235293</c:v>
                </c:pt>
                <c:pt idx="175">
                  <c:v>4.1151600753295448</c:v>
                </c:pt>
                <c:pt idx="176">
                  <c:v>4.1260828625235293</c:v>
                </c:pt>
                <c:pt idx="177">
                  <c:v>4.1342749529190019</c:v>
                </c:pt>
                <c:pt idx="178">
                  <c:v>4.112429378531032</c:v>
                </c:pt>
                <c:pt idx="179">
                  <c:v>4.0987758945385977</c:v>
                </c:pt>
                <c:pt idx="180">
                  <c:v>4.0004708097928576</c:v>
                </c:pt>
                <c:pt idx="181">
                  <c:v>4.0032015065913082</c:v>
                </c:pt>
                <c:pt idx="182">
                  <c:v>4.074199623352178</c:v>
                </c:pt>
                <c:pt idx="183">
                  <c:v>4.0660075329566441</c:v>
                </c:pt>
                <c:pt idx="184">
                  <c:v>3.8939736346515841</c:v>
                </c:pt>
                <c:pt idx="185">
                  <c:v>4.0414312617702244</c:v>
                </c:pt>
                <c:pt idx="186">
                  <c:v>4.1397363465160248</c:v>
                </c:pt>
                <c:pt idx="187">
                  <c:v>4.1178907721280549</c:v>
                </c:pt>
                <c:pt idx="188">
                  <c:v>4.0441619585687354</c:v>
                </c:pt>
                <c:pt idx="189">
                  <c:v>3.9540489642184693</c:v>
                </c:pt>
                <c:pt idx="190">
                  <c:v>4.3964218455743884</c:v>
                </c:pt>
                <c:pt idx="191">
                  <c:v>4.1779661016948797</c:v>
                </c:pt>
                <c:pt idx="192">
                  <c:v>5.3467043314500753</c:v>
                </c:pt>
                <c:pt idx="193">
                  <c:v>5.6907721280602557</c:v>
                </c:pt>
                <c:pt idx="194">
                  <c:v>4.7978342749528817</c:v>
                </c:pt>
                <c:pt idx="195">
                  <c:v>4.1315442561204909</c:v>
                </c:pt>
                <c:pt idx="196">
                  <c:v>4.4783427495291823</c:v>
                </c:pt>
                <c:pt idx="197">
                  <c:v>6.6164783427495228</c:v>
                </c:pt>
                <c:pt idx="198">
                  <c:v>9.0167608286252481</c:v>
                </c:pt>
                <c:pt idx="199">
                  <c:v>10.977401129943507</c:v>
                </c:pt>
                <c:pt idx="200">
                  <c:v>12.454708097928417</c:v>
                </c:pt>
                <c:pt idx="201">
                  <c:v>12.135216572504717</c:v>
                </c:pt>
                <c:pt idx="202">
                  <c:v>11.340583804143083</c:v>
                </c:pt>
                <c:pt idx="203">
                  <c:v>12.025988700564932</c:v>
                </c:pt>
                <c:pt idx="204">
                  <c:v>12.353672316384165</c:v>
                </c:pt>
                <c:pt idx="205">
                  <c:v>12.970809792843657</c:v>
                </c:pt>
                <c:pt idx="206">
                  <c:v>14.134086629001891</c:v>
                </c:pt>
                <c:pt idx="207">
                  <c:v>15.245480225988713</c:v>
                </c:pt>
                <c:pt idx="208">
                  <c:v>14.592843691148756</c:v>
                </c:pt>
                <c:pt idx="209">
                  <c:v>12.787853107344612</c:v>
                </c:pt>
                <c:pt idx="210">
                  <c:v>12.872504708097917</c:v>
                </c:pt>
                <c:pt idx="211">
                  <c:v>15.401129943502825</c:v>
                </c:pt>
                <c:pt idx="212">
                  <c:v>21.943879472693027</c:v>
                </c:pt>
                <c:pt idx="213">
                  <c:v>18.350282485875688</c:v>
                </c:pt>
                <c:pt idx="214">
                  <c:v>17.932485875706188</c:v>
                </c:pt>
                <c:pt idx="215">
                  <c:v>19.819397363465121</c:v>
                </c:pt>
                <c:pt idx="216">
                  <c:v>19.505367231638388</c:v>
                </c:pt>
                <c:pt idx="217">
                  <c:v>19.000188323917129</c:v>
                </c:pt>
                <c:pt idx="218">
                  <c:v>19.049340866290027</c:v>
                </c:pt>
                <c:pt idx="219">
                  <c:v>25.966195856873796</c:v>
                </c:pt>
                <c:pt idx="220">
                  <c:v>23.017043314500935</c:v>
                </c:pt>
                <c:pt idx="221">
                  <c:v>22.102259887005655</c:v>
                </c:pt>
                <c:pt idx="222">
                  <c:v>23.303766478342745</c:v>
                </c:pt>
                <c:pt idx="223">
                  <c:v>21.957532956685466</c:v>
                </c:pt>
                <c:pt idx="224">
                  <c:v>18.418549905838045</c:v>
                </c:pt>
                <c:pt idx="225">
                  <c:v>22.312523540489629</c:v>
                </c:pt>
                <c:pt idx="226">
                  <c:v>21.670809792843656</c:v>
                </c:pt>
                <c:pt idx="227">
                  <c:v>19.833050847457621</c:v>
                </c:pt>
                <c:pt idx="228">
                  <c:v>19.647363465160065</c:v>
                </c:pt>
                <c:pt idx="229">
                  <c:v>15.870809792843676</c:v>
                </c:pt>
                <c:pt idx="230">
                  <c:v>18.620621468926547</c:v>
                </c:pt>
                <c:pt idx="231">
                  <c:v>14.696610169491521</c:v>
                </c:pt>
                <c:pt idx="232">
                  <c:v>15.671468926553686</c:v>
                </c:pt>
                <c:pt idx="233">
                  <c:v>16.37325800376648</c:v>
                </c:pt>
                <c:pt idx="234">
                  <c:v>17.410922787193986</c:v>
                </c:pt>
                <c:pt idx="235">
                  <c:v>18.967419962335175</c:v>
                </c:pt>
                <c:pt idx="236">
                  <c:v>21.512429378531035</c:v>
                </c:pt>
                <c:pt idx="237">
                  <c:v>21.334934086629008</c:v>
                </c:pt>
                <c:pt idx="238">
                  <c:v>21.758192090395472</c:v>
                </c:pt>
                <c:pt idx="239">
                  <c:v>20.185310734463272</c:v>
                </c:pt>
                <c:pt idx="240">
                  <c:v>19.275988700564955</c:v>
                </c:pt>
                <c:pt idx="241">
                  <c:v>17.853295668549901</c:v>
                </c:pt>
                <c:pt idx="242">
                  <c:v>16.58625235404897</c:v>
                </c:pt>
                <c:pt idx="243">
                  <c:v>15.780696798493409</c:v>
                </c:pt>
                <c:pt idx="244">
                  <c:v>15.982768361581911</c:v>
                </c:pt>
                <c:pt idx="245">
                  <c:v>16.233992467043315</c:v>
                </c:pt>
                <c:pt idx="246">
                  <c:v>17.107815442561172</c:v>
                </c:pt>
                <c:pt idx="247">
                  <c:v>17.787758945386059</c:v>
                </c:pt>
                <c:pt idx="248">
                  <c:v>17.410922787193986</c:v>
                </c:pt>
                <c:pt idx="249">
                  <c:v>18.41035781544257</c:v>
                </c:pt>
                <c:pt idx="250">
                  <c:v>17.883333333333347</c:v>
                </c:pt>
                <c:pt idx="251">
                  <c:v>18.596045197740125</c:v>
                </c:pt>
                <c:pt idx="252">
                  <c:v>18.213747645951031</c:v>
                </c:pt>
                <c:pt idx="253">
                  <c:v>16.643596986817343</c:v>
                </c:pt>
                <c:pt idx="254">
                  <c:v>15.930885122410562</c:v>
                </c:pt>
                <c:pt idx="255">
                  <c:v>15.589548022598832</c:v>
                </c:pt>
                <c:pt idx="256">
                  <c:v>15.600470809792817</c:v>
                </c:pt>
                <c:pt idx="257">
                  <c:v>15.644161958568755</c:v>
                </c:pt>
                <c:pt idx="258">
                  <c:v>17.072316384180766</c:v>
                </c:pt>
                <c:pt idx="259">
                  <c:v>14.961487758945356</c:v>
                </c:pt>
                <c:pt idx="260">
                  <c:v>14.37711864406776</c:v>
                </c:pt>
                <c:pt idx="261">
                  <c:v>13.724482109227866</c:v>
                </c:pt>
                <c:pt idx="262">
                  <c:v>13.538794726930309</c:v>
                </c:pt>
                <c:pt idx="263">
                  <c:v>13.710828625235369</c:v>
                </c:pt>
                <c:pt idx="264">
                  <c:v>14.480885122410522</c:v>
                </c:pt>
                <c:pt idx="265">
                  <c:v>15.824387947269289</c:v>
                </c:pt>
                <c:pt idx="266">
                  <c:v>16.6135593220339</c:v>
                </c:pt>
                <c:pt idx="267">
                  <c:v>16.41967984934087</c:v>
                </c:pt>
                <c:pt idx="268">
                  <c:v>16.930320150659149</c:v>
                </c:pt>
                <c:pt idx="269">
                  <c:v>16.422410546139321</c:v>
                </c:pt>
                <c:pt idx="270">
                  <c:v>15.545856873822956</c:v>
                </c:pt>
                <c:pt idx="271">
                  <c:v>16.00188323917137</c:v>
                </c:pt>
                <c:pt idx="272">
                  <c:v>16.206685499058384</c:v>
                </c:pt>
                <c:pt idx="273">
                  <c:v>14.549152542372878</c:v>
                </c:pt>
                <c:pt idx="274">
                  <c:v>12.908003766478322</c:v>
                </c:pt>
                <c:pt idx="275">
                  <c:v>12.176177024482083</c:v>
                </c:pt>
                <c:pt idx="276">
                  <c:v>12.512052730696791</c:v>
                </c:pt>
                <c:pt idx="277">
                  <c:v>12.151600753295662</c:v>
                </c:pt>
                <c:pt idx="278">
                  <c:v>12.241713747645932</c:v>
                </c:pt>
                <c:pt idx="279">
                  <c:v>12.512052730696791</c:v>
                </c:pt>
                <c:pt idx="280">
                  <c:v>13.48691148775896</c:v>
                </c:pt>
                <c:pt idx="281">
                  <c:v>13.656214689265505</c:v>
                </c:pt>
                <c:pt idx="282">
                  <c:v>16.875706214689227</c:v>
                </c:pt>
                <c:pt idx="283">
                  <c:v>15.652354048964227</c:v>
                </c:pt>
                <c:pt idx="284">
                  <c:v>12.473822975517875</c:v>
                </c:pt>
                <c:pt idx="285">
                  <c:v>10.71798493408663</c:v>
                </c:pt>
                <c:pt idx="286">
                  <c:v>10.114500941619575</c:v>
                </c:pt>
                <c:pt idx="287">
                  <c:v>11.165819209039512</c:v>
                </c:pt>
                <c:pt idx="288">
                  <c:v>12.252636534839915</c:v>
                </c:pt>
                <c:pt idx="289">
                  <c:v>13.596139359698682</c:v>
                </c:pt>
                <c:pt idx="290">
                  <c:v>15.884463276836172</c:v>
                </c:pt>
                <c:pt idx="291">
                  <c:v>17.618455743879448</c:v>
                </c:pt>
                <c:pt idx="292">
                  <c:v>18.006214689265505</c:v>
                </c:pt>
                <c:pt idx="293">
                  <c:v>19.106685499058344</c:v>
                </c:pt>
                <c:pt idx="294">
                  <c:v>19.123069679849351</c:v>
                </c:pt>
                <c:pt idx="295">
                  <c:v>18.72438794726931</c:v>
                </c:pt>
                <c:pt idx="296">
                  <c:v>20.198964218455707</c:v>
                </c:pt>
                <c:pt idx="297">
                  <c:v>19.797551789077211</c:v>
                </c:pt>
                <c:pt idx="298">
                  <c:v>17.233427495291902</c:v>
                </c:pt>
                <c:pt idx="299">
                  <c:v>19.082109227871925</c:v>
                </c:pt>
                <c:pt idx="300">
                  <c:v>20.753295668549864</c:v>
                </c:pt>
                <c:pt idx="301">
                  <c:v>15.027024482109203</c:v>
                </c:pt>
                <c:pt idx="302">
                  <c:v>14.726647834274962</c:v>
                </c:pt>
                <c:pt idx="303">
                  <c:v>17.52834274952918</c:v>
                </c:pt>
                <c:pt idx="304">
                  <c:v>34.466854990583805</c:v>
                </c:pt>
                <c:pt idx="305">
                  <c:v>37.418738229755171</c:v>
                </c:pt>
                <c:pt idx="306">
                  <c:v>35.455367231638405</c:v>
                </c:pt>
                <c:pt idx="307">
                  <c:v>38.046798493408652</c:v>
                </c:pt>
                <c:pt idx="308">
                  <c:v>47.683427495291895</c:v>
                </c:pt>
                <c:pt idx="309">
                  <c:v>41.015065913370968</c:v>
                </c:pt>
                <c:pt idx="310">
                  <c:v>48.275988700564973</c:v>
                </c:pt>
                <c:pt idx="311">
                  <c:v>61.503483992467061</c:v>
                </c:pt>
                <c:pt idx="312">
                  <c:v>34.319397363465164</c:v>
                </c:pt>
                <c:pt idx="313">
                  <c:v>24.535310734463273</c:v>
                </c:pt>
                <c:pt idx="314">
                  <c:v>20.884369114877558</c:v>
                </c:pt>
                <c:pt idx="315">
                  <c:v>24.439736346515982</c:v>
                </c:pt>
                <c:pt idx="316">
                  <c:v>22.520056497175155</c:v>
                </c:pt>
                <c:pt idx="317">
                  <c:v>19.663747645951009</c:v>
                </c:pt>
                <c:pt idx="318">
                  <c:v>20.272693032015027</c:v>
                </c:pt>
                <c:pt idx="319">
                  <c:v>20.578531073446293</c:v>
                </c:pt>
                <c:pt idx="320">
                  <c:v>22.484557438794688</c:v>
                </c:pt>
                <c:pt idx="321">
                  <c:v>22.342561205273075</c:v>
                </c:pt>
                <c:pt idx="322">
                  <c:v>21.386817325800362</c:v>
                </c:pt>
                <c:pt idx="323">
                  <c:v>20.026930320150651</c:v>
                </c:pt>
                <c:pt idx="324">
                  <c:v>21.684463276836151</c:v>
                </c:pt>
                <c:pt idx="325">
                  <c:v>21.045480225988694</c:v>
                </c:pt>
                <c:pt idx="326">
                  <c:v>19.51902071563088</c:v>
                </c:pt>
                <c:pt idx="327">
                  <c:v>19.961393596986799</c:v>
                </c:pt>
                <c:pt idx="328">
                  <c:v>18.459510357815411</c:v>
                </c:pt>
                <c:pt idx="329">
                  <c:v>20.671374764595072</c:v>
                </c:pt>
                <c:pt idx="330">
                  <c:v>19.14764595103577</c:v>
                </c:pt>
                <c:pt idx="331">
                  <c:v>19.55998116760825</c:v>
                </c:pt>
                <c:pt idx="332">
                  <c:v>20.207156308851182</c:v>
                </c:pt>
                <c:pt idx="333">
                  <c:v>19.69105461393594</c:v>
                </c:pt>
                <c:pt idx="334">
                  <c:v>19.650094161958577</c:v>
                </c:pt>
                <c:pt idx="335">
                  <c:v>18.200094161958535</c:v>
                </c:pt>
                <c:pt idx="336">
                  <c:v>19.723822975517894</c:v>
                </c:pt>
                <c:pt idx="337">
                  <c:v>19.054802259886991</c:v>
                </c:pt>
                <c:pt idx="338">
                  <c:v>20.272693032015027</c:v>
                </c:pt>
                <c:pt idx="339">
                  <c:v>20.685028248587567</c:v>
                </c:pt>
                <c:pt idx="340">
                  <c:v>20.248116760828609</c:v>
                </c:pt>
                <c:pt idx="341">
                  <c:v>19.382485875706227</c:v>
                </c:pt>
                <c:pt idx="342">
                  <c:v>19.830320150659109</c:v>
                </c:pt>
                <c:pt idx="343">
                  <c:v>19.112146892655367</c:v>
                </c:pt>
                <c:pt idx="344">
                  <c:v>18.440395480225952</c:v>
                </c:pt>
                <c:pt idx="345">
                  <c:v>18.43220338983048</c:v>
                </c:pt>
                <c:pt idx="346">
                  <c:v>17.356308851224121</c:v>
                </c:pt>
                <c:pt idx="347">
                  <c:v>16.610828625235389</c:v>
                </c:pt>
                <c:pt idx="348">
                  <c:v>15.644161958568755</c:v>
                </c:pt>
                <c:pt idx="349">
                  <c:v>15.067984934086629</c:v>
                </c:pt>
                <c:pt idx="350">
                  <c:v>15.114406779661021</c:v>
                </c:pt>
                <c:pt idx="351">
                  <c:v>15.119868173257982</c:v>
                </c:pt>
                <c:pt idx="352">
                  <c:v>14.885028248587584</c:v>
                </c:pt>
                <c:pt idx="353">
                  <c:v>14.685687382297536</c:v>
                </c:pt>
                <c:pt idx="354">
                  <c:v>14.423540489642148</c:v>
                </c:pt>
                <c:pt idx="355">
                  <c:v>14.562806026365314</c:v>
                </c:pt>
                <c:pt idx="356">
                  <c:v>14.494538606403017</c:v>
                </c:pt>
                <c:pt idx="357">
                  <c:v>14.519114877589436</c:v>
                </c:pt>
                <c:pt idx="358">
                  <c:v>14.524576271186397</c:v>
                </c:pt>
                <c:pt idx="359">
                  <c:v>14.325235404896411</c:v>
                </c:pt>
                <c:pt idx="360">
                  <c:v>14.322504708097897</c:v>
                </c:pt>
                <c:pt idx="361">
                  <c:v>14.166854990583785</c:v>
                </c:pt>
                <c:pt idx="362">
                  <c:v>14.150470809792836</c:v>
                </c:pt>
                <c:pt idx="363">
                  <c:v>13.932015065913326</c:v>
                </c:pt>
                <c:pt idx="364">
                  <c:v>13.972975517890756</c:v>
                </c:pt>
                <c:pt idx="365">
                  <c:v>13.844632768361572</c:v>
                </c:pt>
                <c:pt idx="366">
                  <c:v>13.877401129943465</c:v>
                </c:pt>
                <c:pt idx="367">
                  <c:v>14.046704331450075</c:v>
                </c:pt>
                <c:pt idx="368">
                  <c:v>13.858286252354008</c:v>
                </c:pt>
                <c:pt idx="369">
                  <c:v>13.806403013182656</c:v>
                </c:pt>
                <c:pt idx="370">
                  <c:v>13.945668549905825</c:v>
                </c:pt>
                <c:pt idx="371">
                  <c:v>13.757250470809756</c:v>
                </c:pt>
                <c:pt idx="372">
                  <c:v>13.953860640301299</c:v>
                </c:pt>
                <c:pt idx="373">
                  <c:v>13.89105461393596</c:v>
                </c:pt>
                <c:pt idx="374">
                  <c:v>13.951129943502787</c:v>
                </c:pt>
                <c:pt idx="375">
                  <c:v>13.959322033898321</c:v>
                </c:pt>
                <c:pt idx="376">
                  <c:v>13.800941619585695</c:v>
                </c:pt>
                <c:pt idx="377">
                  <c:v>13.839171374764611</c:v>
                </c:pt>
                <c:pt idx="378">
                  <c:v>13.89105461393596</c:v>
                </c:pt>
                <c:pt idx="379">
                  <c:v>13.825517890772115</c:v>
                </c:pt>
                <c:pt idx="380">
                  <c:v>13.705367231638405</c:v>
                </c:pt>
                <c:pt idx="381">
                  <c:v>13.749058380414285</c:v>
                </c:pt>
                <c:pt idx="382">
                  <c:v>13.639830508474558</c:v>
                </c:pt>
                <c:pt idx="383">
                  <c:v>13.448681732580042</c:v>
                </c:pt>
                <c:pt idx="384">
                  <c:v>13.328531073446333</c:v>
                </c:pt>
                <c:pt idx="385">
                  <c:v>13.500564971751391</c:v>
                </c:pt>
                <c:pt idx="386">
                  <c:v>13.828248587570627</c:v>
                </c:pt>
                <c:pt idx="387">
                  <c:v>13.937476459510352</c:v>
                </c:pt>
                <c:pt idx="388">
                  <c:v>14.175047080979258</c:v>
                </c:pt>
                <c:pt idx="389">
                  <c:v>14.22966101694912</c:v>
                </c:pt>
                <c:pt idx="390">
                  <c:v>14.068549905838044</c:v>
                </c:pt>
                <c:pt idx="391">
                  <c:v>13.877401129943465</c:v>
                </c:pt>
                <c:pt idx="392">
                  <c:v>13.863747645951031</c:v>
                </c:pt>
                <c:pt idx="393">
                  <c:v>13.882862523540489</c:v>
                </c:pt>
                <c:pt idx="394">
                  <c:v>13.942937853107313</c:v>
                </c:pt>
                <c:pt idx="395">
                  <c:v>14.191431261770203</c:v>
                </c:pt>
                <c:pt idx="396">
                  <c:v>14.609227871939705</c:v>
                </c:pt>
                <c:pt idx="397">
                  <c:v>14.10131826741994</c:v>
                </c:pt>
                <c:pt idx="398">
                  <c:v>13.76271186440678</c:v>
                </c:pt>
                <c:pt idx="399">
                  <c:v>13.932015065913326</c:v>
                </c:pt>
                <c:pt idx="400">
                  <c:v>14.158662900188309</c:v>
                </c:pt>
                <c:pt idx="401">
                  <c:v>14.063088512241022</c:v>
                </c:pt>
                <c:pt idx="402">
                  <c:v>13.972975517890756</c:v>
                </c:pt>
                <c:pt idx="403">
                  <c:v>13.719020715630901</c:v>
                </c:pt>
                <c:pt idx="404">
                  <c:v>13.820056497175154</c:v>
                </c:pt>
                <c:pt idx="405">
                  <c:v>13.989359698681701</c:v>
                </c:pt>
                <c:pt idx="406">
                  <c:v>13.967514124293794</c:v>
                </c:pt>
                <c:pt idx="407">
                  <c:v>13.896516007532922</c:v>
                </c:pt>
                <c:pt idx="408">
                  <c:v>14.054896421845548</c:v>
                </c:pt>
                <c:pt idx="409">
                  <c:v>14.035781544256089</c:v>
                </c:pt>
                <c:pt idx="410">
                  <c:v>14.18596986817324</c:v>
                </c:pt>
                <c:pt idx="411">
                  <c:v>13.994821092278725</c:v>
                </c:pt>
                <c:pt idx="412">
                  <c:v>14.112241054613921</c:v>
                </c:pt>
                <c:pt idx="413">
                  <c:v>14.363465160075323</c:v>
                </c:pt>
                <c:pt idx="414">
                  <c:v>14.005743879472709</c:v>
                </c:pt>
                <c:pt idx="415">
                  <c:v>17.607532956685464</c:v>
                </c:pt>
                <c:pt idx="416">
                  <c:v>25.425517890772131</c:v>
                </c:pt>
                <c:pt idx="417">
                  <c:v>14.879566854990564</c:v>
                </c:pt>
                <c:pt idx="418">
                  <c:v>14.816760828625227</c:v>
                </c:pt>
                <c:pt idx="419">
                  <c:v>14.437193973634642</c:v>
                </c:pt>
                <c:pt idx="420">
                  <c:v>14.183239171374732</c:v>
                </c:pt>
                <c:pt idx="421">
                  <c:v>14.019397363465144</c:v>
                </c:pt>
                <c:pt idx="422">
                  <c:v>14.013935969868182</c:v>
                </c:pt>
                <c:pt idx="423">
                  <c:v>13.803672316384146</c:v>
                </c:pt>
                <c:pt idx="424">
                  <c:v>14.191431261770203</c:v>
                </c:pt>
                <c:pt idx="425">
                  <c:v>14.325235404896411</c:v>
                </c:pt>
                <c:pt idx="426">
                  <c:v>14.196892655367227</c:v>
                </c:pt>
                <c:pt idx="427">
                  <c:v>14.093126177024464</c:v>
                </c:pt>
                <c:pt idx="428">
                  <c:v>13.994821092278725</c:v>
                </c:pt>
                <c:pt idx="429">
                  <c:v>13.852824858757046</c:v>
                </c:pt>
                <c:pt idx="430">
                  <c:v>14.082203389830479</c:v>
                </c:pt>
                <c:pt idx="431">
                  <c:v>14.095856873822978</c:v>
                </c:pt>
                <c:pt idx="432">
                  <c:v>14.147740112994324</c:v>
                </c:pt>
                <c:pt idx="433">
                  <c:v>14.37711864406776</c:v>
                </c:pt>
                <c:pt idx="434">
                  <c:v>13.59067796610166</c:v>
                </c:pt>
                <c:pt idx="435">
                  <c:v>14.898681732580021</c:v>
                </c:pt>
                <c:pt idx="436">
                  <c:v>14.622881355932201</c:v>
                </c:pt>
                <c:pt idx="437">
                  <c:v>14.557344632768352</c:v>
                </c:pt>
                <c:pt idx="438">
                  <c:v>14.420809792843695</c:v>
                </c:pt>
                <c:pt idx="439">
                  <c:v>14.505461393597002</c:v>
                </c:pt>
                <c:pt idx="440">
                  <c:v>14.84952919020712</c:v>
                </c:pt>
                <c:pt idx="441">
                  <c:v>14.715725047080978</c:v>
                </c:pt>
                <c:pt idx="442">
                  <c:v>14.601035781544232</c:v>
                </c:pt>
                <c:pt idx="443">
                  <c:v>14.486346516007545</c:v>
                </c:pt>
                <c:pt idx="444">
                  <c:v>14.469962335216538</c:v>
                </c:pt>
                <c:pt idx="445">
                  <c:v>16.337758945386078</c:v>
                </c:pt>
                <c:pt idx="446">
                  <c:v>19.458945386063995</c:v>
                </c:pt>
                <c:pt idx="447">
                  <c:v>14.715725047080978</c:v>
                </c:pt>
                <c:pt idx="448">
                  <c:v>14.297928436911477</c:v>
                </c:pt>
                <c:pt idx="449">
                  <c:v>13.757250470809756</c:v>
                </c:pt>
                <c:pt idx="450">
                  <c:v>13.555178907721254</c:v>
                </c:pt>
                <c:pt idx="451">
                  <c:v>13.519679849340848</c:v>
                </c:pt>
                <c:pt idx="452">
                  <c:v>12.793314500941637</c:v>
                </c:pt>
                <c:pt idx="453">
                  <c:v>12.951694915254199</c:v>
                </c:pt>
                <c:pt idx="454">
                  <c:v>12.992655367231626</c:v>
                </c:pt>
                <c:pt idx="455">
                  <c:v>14.052165725047097</c:v>
                </c:pt>
                <c:pt idx="456">
                  <c:v>13.448681732580042</c:v>
                </c:pt>
                <c:pt idx="457">
                  <c:v>14.358003766478303</c:v>
                </c:pt>
                <c:pt idx="458">
                  <c:v>15.690583804143083</c:v>
                </c:pt>
                <c:pt idx="459">
                  <c:v>16.44152542372878</c:v>
                </c:pt>
                <c:pt idx="460">
                  <c:v>16.504331450094174</c:v>
                </c:pt>
                <c:pt idx="461">
                  <c:v>17.386346516007503</c:v>
                </c:pt>
                <c:pt idx="462">
                  <c:v>17.692184557438768</c:v>
                </c:pt>
                <c:pt idx="463">
                  <c:v>17.69491525423728</c:v>
                </c:pt>
                <c:pt idx="464">
                  <c:v>18.19190207156306</c:v>
                </c:pt>
                <c:pt idx="465">
                  <c:v>18.727118644067758</c:v>
                </c:pt>
                <c:pt idx="466">
                  <c:v>19.51902071563088</c:v>
                </c:pt>
                <c:pt idx="467">
                  <c:v>21.785499058380406</c:v>
                </c:pt>
                <c:pt idx="468">
                  <c:v>31.190018832391711</c:v>
                </c:pt>
                <c:pt idx="469">
                  <c:v>44.767043314500931</c:v>
                </c:pt>
                <c:pt idx="470">
                  <c:v>42.18926553672312</c:v>
                </c:pt>
                <c:pt idx="471">
                  <c:v>37.904802259886978</c:v>
                </c:pt>
                <c:pt idx="472">
                  <c:v>28.552165725047079</c:v>
                </c:pt>
                <c:pt idx="473">
                  <c:v>19.620056497175131</c:v>
                </c:pt>
                <c:pt idx="474">
                  <c:v>16.66544256120525</c:v>
                </c:pt>
                <c:pt idx="475">
                  <c:v>15.802542372881319</c:v>
                </c:pt>
                <c:pt idx="476">
                  <c:v>15.13898305084744</c:v>
                </c:pt>
                <c:pt idx="477">
                  <c:v>15.390207156308842</c:v>
                </c:pt>
                <c:pt idx="478">
                  <c:v>15.493973634651603</c:v>
                </c:pt>
                <c:pt idx="479">
                  <c:v>15.300094161958574</c:v>
                </c:pt>
                <c:pt idx="480">
                  <c:v>15.398399246704315</c:v>
                </c:pt>
                <c:pt idx="481">
                  <c:v>15.982768361581911</c:v>
                </c:pt>
                <c:pt idx="482">
                  <c:v>15.794350282485846</c:v>
                </c:pt>
                <c:pt idx="483">
                  <c:v>15.859887005649693</c:v>
                </c:pt>
                <c:pt idx="484">
                  <c:v>16.550753295668564</c:v>
                </c:pt>
                <c:pt idx="485">
                  <c:v>25.163370998116747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1C-4123-A01A-60EA45CF9F59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7C'!$P$14:$P$814</c:f>
              <c:numCache>
                <c:formatCode>0.0</c:formatCode>
                <c:ptCount val="801"/>
                <c:pt idx="0">
                  <c:v>42.369211542997476</c:v>
                </c:pt>
                <c:pt idx="1">
                  <c:v>2.6391103752633818</c:v>
                </c:pt>
                <c:pt idx="2">
                  <c:v>1.2746164662201735</c:v>
                </c:pt>
                <c:pt idx="3">
                  <c:v>1.011025574302332</c:v>
                </c:pt>
                <c:pt idx="4">
                  <c:v>1.4318279014657298</c:v>
                </c:pt>
                <c:pt idx="5">
                  <c:v>1.7986450412078958</c:v>
                </c:pt>
                <c:pt idx="6">
                  <c:v>1.3659376791271511</c:v>
                </c:pt>
                <c:pt idx="7">
                  <c:v>0.98871351532298712</c:v>
                </c:pt>
                <c:pt idx="8">
                  <c:v>0.93300434621305794</c:v>
                </c:pt>
                <c:pt idx="9">
                  <c:v>1.1349875058605627</c:v>
                </c:pt>
                <c:pt idx="10">
                  <c:v>1.4097270412164817</c:v>
                </c:pt>
                <c:pt idx="11">
                  <c:v>1.5503972231231442</c:v>
                </c:pt>
                <c:pt idx="12">
                  <c:v>1.4599748167293882</c:v>
                </c:pt>
                <c:pt idx="13">
                  <c:v>14.255666400705486</c:v>
                </c:pt>
                <c:pt idx="14">
                  <c:v>13.211356587099957</c:v>
                </c:pt>
                <c:pt idx="15">
                  <c:v>0.97498143776195012</c:v>
                </c:pt>
                <c:pt idx="16">
                  <c:v>1.4790209106227006</c:v>
                </c:pt>
                <c:pt idx="17">
                  <c:v>0.91325587243336959</c:v>
                </c:pt>
                <c:pt idx="18">
                  <c:v>1.3519550487571186</c:v>
                </c:pt>
                <c:pt idx="19">
                  <c:v>9.0903892266956096E-2</c:v>
                </c:pt>
                <c:pt idx="20">
                  <c:v>1.4475294367043472</c:v>
                </c:pt>
                <c:pt idx="21">
                  <c:v>2.1075624309708036</c:v>
                </c:pt>
                <c:pt idx="22">
                  <c:v>18.5190501899162</c:v>
                </c:pt>
                <c:pt idx="23">
                  <c:v>10.149651119288274</c:v>
                </c:pt>
                <c:pt idx="24">
                  <c:v>2.1545343169359654</c:v>
                </c:pt>
                <c:pt idx="25">
                  <c:v>2.102528282475514</c:v>
                </c:pt>
                <c:pt idx="26">
                  <c:v>1.4045405532255897</c:v>
                </c:pt>
                <c:pt idx="27">
                  <c:v>1.4348532382044183</c:v>
                </c:pt>
                <c:pt idx="28">
                  <c:v>1.4647239059782622</c:v>
                </c:pt>
                <c:pt idx="29">
                  <c:v>1.1372711086339773</c:v>
                </c:pt>
                <c:pt idx="30">
                  <c:v>1.2535172442605669</c:v>
                </c:pt>
                <c:pt idx="31">
                  <c:v>1.0618920593129613</c:v>
                </c:pt>
                <c:pt idx="32">
                  <c:v>1.1175226348542888</c:v>
                </c:pt>
                <c:pt idx="33">
                  <c:v>1.1948219779015916</c:v>
                </c:pt>
                <c:pt idx="34">
                  <c:v>0.98213703966259436</c:v>
                </c:pt>
                <c:pt idx="35">
                  <c:v>0.96144071000758613</c:v>
                </c:pt>
                <c:pt idx="36">
                  <c:v>0.96157331516908162</c:v>
                </c:pt>
                <c:pt idx="37">
                  <c:v>0.70794754469750898</c:v>
                </c:pt>
                <c:pt idx="38">
                  <c:v>1.1446380238539744</c:v>
                </c:pt>
                <c:pt idx="39">
                  <c:v>2.0708746591892231</c:v>
                </c:pt>
                <c:pt idx="40">
                  <c:v>1.330998241831403</c:v>
                </c:pt>
                <c:pt idx="41">
                  <c:v>5.1692725172455143</c:v>
                </c:pt>
                <c:pt idx="42">
                  <c:v>9.4699333581182241</c:v>
                </c:pt>
                <c:pt idx="43">
                  <c:v>1.9204407446939324</c:v>
                </c:pt>
                <c:pt idx="44">
                  <c:v>1.9381067753793353</c:v>
                </c:pt>
                <c:pt idx="45">
                  <c:v>1.8456707095874394</c:v>
                </c:pt>
                <c:pt idx="46">
                  <c:v>2.6610832488141618</c:v>
                </c:pt>
                <c:pt idx="47">
                  <c:v>2.8305386752270572</c:v>
                </c:pt>
                <c:pt idx="48">
                  <c:v>4.0682613623449821</c:v>
                </c:pt>
                <c:pt idx="49">
                  <c:v>2.4272451916119193</c:v>
                </c:pt>
                <c:pt idx="50">
                  <c:v>2.1152581488005691</c:v>
                </c:pt>
                <c:pt idx="51">
                  <c:v>2.3809411790957746</c:v>
                </c:pt>
                <c:pt idx="52">
                  <c:v>2.9140016771685024</c:v>
                </c:pt>
                <c:pt idx="53">
                  <c:v>2.5348326376624044</c:v>
                </c:pt>
                <c:pt idx="54">
                  <c:v>2.313818041635582</c:v>
                </c:pt>
                <c:pt idx="55">
                  <c:v>2.3015692028266428</c:v>
                </c:pt>
                <c:pt idx="56">
                  <c:v>2.1318485660907562</c:v>
                </c:pt>
                <c:pt idx="57">
                  <c:v>2.0253415810770874</c:v>
                </c:pt>
                <c:pt idx="58">
                  <c:v>1.9805797811367898</c:v>
                </c:pt>
                <c:pt idx="59">
                  <c:v>2.0168204588932732</c:v>
                </c:pt>
                <c:pt idx="60">
                  <c:v>2.215454097655349</c:v>
                </c:pt>
                <c:pt idx="61">
                  <c:v>4.3292786300121984</c:v>
                </c:pt>
                <c:pt idx="62">
                  <c:v>14.404734565739094</c:v>
                </c:pt>
                <c:pt idx="63">
                  <c:v>10.262076058028629</c:v>
                </c:pt>
                <c:pt idx="64">
                  <c:v>6.2595177283213754</c:v>
                </c:pt>
                <c:pt idx="65">
                  <c:v>3.9330966611665241</c:v>
                </c:pt>
                <c:pt idx="66">
                  <c:v>2.8784190629886401</c:v>
                </c:pt>
                <c:pt idx="67">
                  <c:v>2.46528821544719</c:v>
                </c:pt>
                <c:pt idx="68">
                  <c:v>3.0203710947898195</c:v>
                </c:pt>
                <c:pt idx="69">
                  <c:v>3.1869435994979178</c:v>
                </c:pt>
                <c:pt idx="70">
                  <c:v>3.4786861397317015</c:v>
                </c:pt>
                <c:pt idx="71">
                  <c:v>11.097860628174303</c:v>
                </c:pt>
                <c:pt idx="72">
                  <c:v>10.151733218614732</c:v>
                </c:pt>
                <c:pt idx="73">
                  <c:v>7.7757519837300375</c:v>
                </c:pt>
                <c:pt idx="74">
                  <c:v>10.914781261975415</c:v>
                </c:pt>
                <c:pt idx="75">
                  <c:v>20.465820617102494</c:v>
                </c:pt>
                <c:pt idx="76">
                  <c:v>18.696599264232606</c:v>
                </c:pt>
                <c:pt idx="77">
                  <c:v>12.081147370926946</c:v>
                </c:pt>
                <c:pt idx="78">
                  <c:v>6.8900485552704822</c:v>
                </c:pt>
                <c:pt idx="79">
                  <c:v>7.6839053124079353</c:v>
                </c:pt>
                <c:pt idx="80">
                  <c:v>10.946321785255808</c:v>
                </c:pt>
                <c:pt idx="81">
                  <c:v>55.886283032471823</c:v>
                </c:pt>
                <c:pt idx="82">
                  <c:v>67.998357523180132</c:v>
                </c:pt>
                <c:pt idx="83">
                  <c:v>68.826014053574198</c:v>
                </c:pt>
                <c:pt idx="84">
                  <c:v>67.59327635100027</c:v>
                </c:pt>
                <c:pt idx="85">
                  <c:v>59.146833337775632</c:v>
                </c:pt>
                <c:pt idx="86">
                  <c:v>40.143693308457493</c:v>
                </c:pt>
                <c:pt idx="87">
                  <c:v>21.146235681338876</c:v>
                </c:pt>
                <c:pt idx="88">
                  <c:v>8.664088010263967</c:v>
                </c:pt>
                <c:pt idx="89">
                  <c:v>4.7790136935358332</c:v>
                </c:pt>
                <c:pt idx="90">
                  <c:v>4.3345726828317934</c:v>
                </c:pt>
                <c:pt idx="91">
                  <c:v>3.8349825824596282</c:v>
                </c:pt>
                <c:pt idx="92">
                  <c:v>2.9707563425207422</c:v>
                </c:pt>
                <c:pt idx="93">
                  <c:v>3.3009054448154358</c:v>
                </c:pt>
                <c:pt idx="94">
                  <c:v>10.362276166989291</c:v>
                </c:pt>
                <c:pt idx="95">
                  <c:v>5.724192903452316</c:v>
                </c:pt>
                <c:pt idx="96">
                  <c:v>3.9284749856697174</c:v>
                </c:pt>
                <c:pt idx="97">
                  <c:v>3.4029726380344036</c:v>
                </c:pt>
                <c:pt idx="98">
                  <c:v>3.0738990345456698</c:v>
                </c:pt>
                <c:pt idx="99">
                  <c:v>3.0335328246795745</c:v>
                </c:pt>
                <c:pt idx="100">
                  <c:v>3.0360179308998863</c:v>
                </c:pt>
                <c:pt idx="101">
                  <c:v>4.9497255857426241</c:v>
                </c:pt>
                <c:pt idx="102">
                  <c:v>3.3684411698634267</c:v>
                </c:pt>
                <c:pt idx="103">
                  <c:v>4.1423677986975971</c:v>
                </c:pt>
                <c:pt idx="104">
                  <c:v>13.829406725461752</c:v>
                </c:pt>
                <c:pt idx="105">
                  <c:v>6.1160233693550934</c:v>
                </c:pt>
                <c:pt idx="106">
                  <c:v>3.4572971254734566</c:v>
                </c:pt>
                <c:pt idx="107">
                  <c:v>3.2081501571076547</c:v>
                </c:pt>
                <c:pt idx="108">
                  <c:v>2.9936332139941118</c:v>
                </c:pt>
                <c:pt idx="109">
                  <c:v>2.8673531732251072</c:v>
                </c:pt>
                <c:pt idx="110">
                  <c:v>2.757260886620204</c:v>
                </c:pt>
                <c:pt idx="111">
                  <c:v>2.9608353082056551</c:v>
                </c:pt>
                <c:pt idx="112">
                  <c:v>2.9520685954437011</c:v>
                </c:pt>
                <c:pt idx="113">
                  <c:v>2.8898715832929494</c:v>
                </c:pt>
                <c:pt idx="114">
                  <c:v>2.8534098969339738</c:v>
                </c:pt>
                <c:pt idx="115">
                  <c:v>2.87826118831584</c:v>
                </c:pt>
                <c:pt idx="116">
                  <c:v>2.8843954175926751</c:v>
                </c:pt>
                <c:pt idx="117">
                  <c:v>3.1872866012645358</c:v>
                </c:pt>
                <c:pt idx="118">
                  <c:v>3.2685346695394566</c:v>
                </c:pt>
                <c:pt idx="119">
                  <c:v>3.3375437088778326</c:v>
                </c:pt>
                <c:pt idx="120">
                  <c:v>3.3291109901350757</c:v>
                </c:pt>
                <c:pt idx="121">
                  <c:v>3.128674890704958</c:v>
                </c:pt>
                <c:pt idx="122">
                  <c:v>3.142392196162743</c:v>
                </c:pt>
                <c:pt idx="123">
                  <c:v>3.1217940798211874</c:v>
                </c:pt>
                <c:pt idx="124">
                  <c:v>3.3433979557284856</c:v>
                </c:pt>
                <c:pt idx="125">
                  <c:v>3.4460446189554736</c:v>
                </c:pt>
                <c:pt idx="126">
                  <c:v>3.5183147757384035</c:v>
                </c:pt>
                <c:pt idx="127">
                  <c:v>3.2342978413086567</c:v>
                </c:pt>
                <c:pt idx="128">
                  <c:v>3.2608189881970104</c:v>
                </c:pt>
                <c:pt idx="129">
                  <c:v>3.286961939345729</c:v>
                </c:pt>
                <c:pt idx="130">
                  <c:v>3.49060018239653</c:v>
                </c:pt>
                <c:pt idx="131">
                  <c:v>3.2530835725205174</c:v>
                </c:pt>
                <c:pt idx="132">
                  <c:v>3.1691490091676449</c:v>
                </c:pt>
                <c:pt idx="133">
                  <c:v>2.9473191624269983</c:v>
                </c:pt>
                <c:pt idx="134">
                  <c:v>3.2568701483801368</c:v>
                </c:pt>
                <c:pt idx="135">
                  <c:v>4.37686842335017</c:v>
                </c:pt>
                <c:pt idx="136">
                  <c:v>3.8343979210421795</c:v>
                </c:pt>
                <c:pt idx="137">
                  <c:v>3.7447759932589353</c:v>
                </c:pt>
                <c:pt idx="138">
                  <c:v>3.1217547257422891</c:v>
                </c:pt>
                <c:pt idx="139">
                  <c:v>4.644407925906374</c:v>
                </c:pt>
                <c:pt idx="140">
                  <c:v>5.7246295000692999</c:v>
                </c:pt>
                <c:pt idx="141">
                  <c:v>3.8085447621920987</c:v>
                </c:pt>
                <c:pt idx="142">
                  <c:v>3.4741915342191922</c:v>
                </c:pt>
                <c:pt idx="143">
                  <c:v>3.4323862873214384</c:v>
                </c:pt>
                <c:pt idx="144">
                  <c:v>3.5573107322690447</c:v>
                </c:pt>
                <c:pt idx="145">
                  <c:v>3.734747050347317</c:v>
                </c:pt>
                <c:pt idx="146">
                  <c:v>3.7780158016630616</c:v>
                </c:pt>
                <c:pt idx="147">
                  <c:v>3.7759333585687762</c:v>
                </c:pt>
                <c:pt idx="148">
                  <c:v>3.787052572389606</c:v>
                </c:pt>
                <c:pt idx="149">
                  <c:v>3.7700347954083679</c:v>
                </c:pt>
                <c:pt idx="150">
                  <c:v>3.8912659155788929</c:v>
                </c:pt>
                <c:pt idx="151">
                  <c:v>3.9697587050796543</c:v>
                </c:pt>
                <c:pt idx="152">
                  <c:v>3.9882547585821335</c:v>
                </c:pt>
                <c:pt idx="153">
                  <c:v>3.9078612950999356</c:v>
                </c:pt>
                <c:pt idx="154">
                  <c:v>3.8611496572268487</c:v>
                </c:pt>
                <c:pt idx="155">
                  <c:v>4.0001352115237729</c:v>
                </c:pt>
                <c:pt idx="156">
                  <c:v>4.0159741995654858</c:v>
                </c:pt>
                <c:pt idx="157">
                  <c:v>4.1268963943981483</c:v>
                </c:pt>
                <c:pt idx="158">
                  <c:v>4.0100658265326832</c:v>
                </c:pt>
                <c:pt idx="159">
                  <c:v>4.0098006162096924</c:v>
                </c:pt>
                <c:pt idx="160">
                  <c:v>3.9908723553746843</c:v>
                </c:pt>
                <c:pt idx="161">
                  <c:v>4.0560063008231886</c:v>
                </c:pt>
                <c:pt idx="162">
                  <c:v>4.1302507629252387</c:v>
                </c:pt>
                <c:pt idx="163">
                  <c:v>4.1222550991565496</c:v>
                </c:pt>
                <c:pt idx="164">
                  <c:v>4.2294987413154423</c:v>
                </c:pt>
                <c:pt idx="165">
                  <c:v>4.2976875677091986</c:v>
                </c:pt>
                <c:pt idx="166">
                  <c:v>4.2566387122907745</c:v>
                </c:pt>
                <c:pt idx="167">
                  <c:v>4.281278804942545</c:v>
                </c:pt>
                <c:pt idx="168">
                  <c:v>4.0753567299398181</c:v>
                </c:pt>
                <c:pt idx="169">
                  <c:v>4.1166020119850257</c:v>
                </c:pt>
                <c:pt idx="170">
                  <c:v>4.3340803557827128</c:v>
                </c:pt>
                <c:pt idx="171">
                  <c:v>4.3755712284060611</c:v>
                </c:pt>
                <c:pt idx="172">
                  <c:v>4.4122244937502817</c:v>
                </c:pt>
                <c:pt idx="173">
                  <c:v>4.5188444641806553</c:v>
                </c:pt>
                <c:pt idx="174">
                  <c:v>4.5504193793090897</c:v>
                </c:pt>
                <c:pt idx="175">
                  <c:v>4.5421044936245165</c:v>
                </c:pt>
                <c:pt idx="176">
                  <c:v>4.5548395513589393</c:v>
                </c:pt>
                <c:pt idx="177">
                  <c:v>4.5804913213513183</c:v>
                </c:pt>
                <c:pt idx="178">
                  <c:v>4.5561704506154328</c:v>
                </c:pt>
                <c:pt idx="179">
                  <c:v>4.5417655373745234</c:v>
                </c:pt>
                <c:pt idx="180">
                  <c:v>4.4423554096163214</c:v>
                </c:pt>
                <c:pt idx="181">
                  <c:v>4.4533960298684887</c:v>
                </c:pt>
                <c:pt idx="182">
                  <c:v>4.5346047440645112</c:v>
                </c:pt>
                <c:pt idx="183">
                  <c:v>4.5141245753703956</c:v>
                </c:pt>
                <c:pt idx="184">
                  <c:v>4.3256918387603935</c:v>
                </c:pt>
                <c:pt idx="185">
                  <c:v>4.4807521618047748</c:v>
                </c:pt>
                <c:pt idx="186">
                  <c:v>4.594130033240563</c:v>
                </c:pt>
                <c:pt idx="187">
                  <c:v>4.5839537130641954</c:v>
                </c:pt>
                <c:pt idx="188">
                  <c:v>4.5143798612317347</c:v>
                </c:pt>
                <c:pt idx="189">
                  <c:v>4.4072934062100462</c:v>
                </c:pt>
                <c:pt idx="190">
                  <c:v>4.8051109533034815</c:v>
                </c:pt>
                <c:pt idx="191">
                  <c:v>4.5198664097507457</c:v>
                </c:pt>
                <c:pt idx="192">
                  <c:v>5.6394081245911147</c:v>
                </c:pt>
                <c:pt idx="193">
                  <c:v>5.9304780583235992</c:v>
                </c:pt>
                <c:pt idx="194">
                  <c:v>4.9753041827543427</c:v>
                </c:pt>
                <c:pt idx="195">
                  <c:v>4.2871343122751968</c:v>
                </c:pt>
                <c:pt idx="196">
                  <c:v>4.6231475858822551</c:v>
                </c:pt>
                <c:pt idx="197">
                  <c:v>6.7524428350028964</c:v>
                </c:pt>
                <c:pt idx="198">
                  <c:v>9.1454762387168689</c:v>
                </c:pt>
                <c:pt idx="199">
                  <c:v>11.102182586910761</c:v>
                </c:pt>
                <c:pt idx="200">
                  <c:v>12.574715769081834</c:v>
                </c:pt>
                <c:pt idx="201">
                  <c:v>12.268661566689676</c:v>
                </c:pt>
                <c:pt idx="202">
                  <c:v>11.468857197029719</c:v>
                </c:pt>
                <c:pt idx="203">
                  <c:v>12.149841921401718</c:v>
                </c:pt>
                <c:pt idx="204">
                  <c:v>12.477127721736464</c:v>
                </c:pt>
                <c:pt idx="205">
                  <c:v>13.094707215400941</c:v>
                </c:pt>
                <c:pt idx="206">
                  <c:v>14.257851446397678</c:v>
                </c:pt>
                <c:pt idx="207">
                  <c:v>15.368758824459018</c:v>
                </c:pt>
                <c:pt idx="208">
                  <c:v>14.717492542954515</c:v>
                </c:pt>
                <c:pt idx="209">
                  <c:v>12.911485319578905</c:v>
                </c:pt>
                <c:pt idx="210">
                  <c:v>12.995208684201742</c:v>
                </c:pt>
                <c:pt idx="211">
                  <c:v>15.52325929724017</c:v>
                </c:pt>
                <c:pt idx="212">
                  <c:v>22.067334878045326</c:v>
                </c:pt>
                <c:pt idx="213">
                  <c:v>18.472721251656523</c:v>
                </c:pt>
                <c:pt idx="214">
                  <c:v>18.060715066872326</c:v>
                </c:pt>
                <c:pt idx="215">
                  <c:v>19.95049966646366</c:v>
                </c:pt>
                <c:pt idx="216">
                  <c:v>19.636557938077924</c:v>
                </c:pt>
                <c:pt idx="217">
                  <c:v>19.132174661325639</c:v>
                </c:pt>
                <c:pt idx="218">
                  <c:v>19.183006869077477</c:v>
                </c:pt>
                <c:pt idx="219">
                  <c:v>26.100922700953213</c:v>
                </c:pt>
                <c:pt idx="220">
                  <c:v>23.154024446325774</c:v>
                </c:pt>
                <c:pt idx="221">
                  <c:v>22.261430282520738</c:v>
                </c:pt>
                <c:pt idx="222">
                  <c:v>23.492861438635309</c:v>
                </c:pt>
                <c:pt idx="223">
                  <c:v>22.12284739134984</c:v>
                </c:pt>
                <c:pt idx="224">
                  <c:v>18.577322485868642</c:v>
                </c:pt>
                <c:pt idx="225">
                  <c:v>22.470235279228262</c:v>
                </c:pt>
                <c:pt idx="226">
                  <c:v>21.827725900613316</c:v>
                </c:pt>
                <c:pt idx="227">
                  <c:v>19.988331491568836</c:v>
                </c:pt>
                <c:pt idx="228">
                  <c:v>19.801097049053833</c:v>
                </c:pt>
                <c:pt idx="229">
                  <c:v>16.023128921681494</c:v>
                </c:pt>
                <c:pt idx="230">
                  <c:v>18.772012361633895</c:v>
                </c:pt>
                <c:pt idx="231">
                  <c:v>14.847293834670893</c:v>
                </c:pt>
                <c:pt idx="232">
                  <c:v>15.821710574528074</c:v>
                </c:pt>
                <c:pt idx="233">
                  <c:v>16.523057634535881</c:v>
                </c:pt>
                <c:pt idx="234">
                  <c:v>17.560147795596908</c:v>
                </c:pt>
                <c:pt idx="235">
                  <c:v>19.116070348371615</c:v>
                </c:pt>
                <c:pt idx="236">
                  <c:v>21.660858755964984</c:v>
                </c:pt>
                <c:pt idx="237">
                  <c:v>21.482170017609498</c:v>
                </c:pt>
                <c:pt idx="238">
                  <c:v>21.905295416214464</c:v>
                </c:pt>
                <c:pt idx="239">
                  <c:v>20.332104648238776</c:v>
                </c:pt>
                <c:pt idx="240">
                  <c:v>19.42247320229697</c:v>
                </c:pt>
                <c:pt idx="241">
                  <c:v>17.999426556517928</c:v>
                </c:pt>
                <c:pt idx="242">
                  <c:v>16.731941224812012</c:v>
                </c:pt>
                <c:pt idx="243">
                  <c:v>15.925811046889971</c:v>
                </c:pt>
                <c:pt idx="244">
                  <c:v>16.127484794493988</c:v>
                </c:pt>
                <c:pt idx="245">
                  <c:v>16.378355286191404</c:v>
                </c:pt>
                <c:pt idx="246">
                  <c:v>17.251692042783777</c:v>
                </c:pt>
                <c:pt idx="247">
                  <c:v>17.931237730124177</c:v>
                </c:pt>
                <c:pt idx="248">
                  <c:v>17.553959554727118</c:v>
                </c:pt>
                <c:pt idx="249">
                  <c:v>18.553173574373211</c:v>
                </c:pt>
                <c:pt idx="250">
                  <c:v>18.025839680220496</c:v>
                </c:pt>
                <c:pt idx="251">
                  <c:v>18.738153729142788</c:v>
                </c:pt>
                <c:pt idx="252">
                  <c:v>18.355635168751203</c:v>
                </c:pt>
                <c:pt idx="253">
                  <c:v>16.785219299294525</c:v>
                </c:pt>
                <c:pt idx="254">
                  <c:v>16.07224222456475</c:v>
                </c:pt>
                <c:pt idx="255">
                  <c:v>15.73063991443003</c:v>
                </c:pt>
                <c:pt idx="256">
                  <c:v>15.740590263773049</c:v>
                </c:pt>
                <c:pt idx="257">
                  <c:v>15.783972000505498</c:v>
                </c:pt>
                <c:pt idx="258">
                  <c:v>17.211905417515016</c:v>
                </c:pt>
                <c:pt idx="259">
                  <c:v>15.100723178515619</c:v>
                </c:pt>
                <c:pt idx="260">
                  <c:v>14.516177256756029</c:v>
                </c:pt>
                <c:pt idx="261">
                  <c:v>13.863275511593143</c:v>
                </c:pt>
                <c:pt idx="262">
                  <c:v>13.67749972585459</c:v>
                </c:pt>
                <c:pt idx="263">
                  <c:v>13.849312615557157</c:v>
                </c:pt>
                <c:pt idx="264">
                  <c:v>14.619236507570815</c:v>
                </c:pt>
                <c:pt idx="265">
                  <c:v>15.962606727268085</c:v>
                </c:pt>
                <c:pt idx="266">
                  <c:v>16.751866505473693</c:v>
                </c:pt>
                <c:pt idx="267">
                  <c:v>16.557898629339668</c:v>
                </c:pt>
                <c:pt idx="268">
                  <c:v>17.068538930657947</c:v>
                </c:pt>
                <c:pt idx="269">
                  <c:v>16.560673527858615</c:v>
                </c:pt>
                <c:pt idx="270">
                  <c:v>15.684252460703746</c:v>
                </c:pt>
                <c:pt idx="271">
                  <c:v>16.140411431213657</c:v>
                </c:pt>
                <c:pt idx="272">
                  <c:v>16.346009322069644</c:v>
                </c:pt>
                <c:pt idx="273">
                  <c:v>14.688741575707128</c:v>
                </c:pt>
                <c:pt idx="274">
                  <c:v>13.047371791210079</c:v>
                </c:pt>
                <c:pt idx="275">
                  <c:v>12.315898662977828</c:v>
                </c:pt>
                <c:pt idx="276">
                  <c:v>12.656194541242385</c:v>
                </c:pt>
                <c:pt idx="277">
                  <c:v>12.297112817176711</c:v>
                </c:pt>
                <c:pt idx="278">
                  <c:v>12.389656906154398</c:v>
                </c:pt>
                <c:pt idx="279">
                  <c:v>12.660570511571738</c:v>
                </c:pt>
                <c:pt idx="280">
                  <c:v>13.6356060755159</c:v>
                </c:pt>
                <c:pt idx="281">
                  <c:v>13.806765749283382</c:v>
                </c:pt>
                <c:pt idx="282">
                  <c:v>17.028820974496018</c:v>
                </c:pt>
                <c:pt idx="283">
                  <c:v>15.806220238019492</c:v>
                </c:pt>
                <c:pt idx="284">
                  <c:v>12.627291349088653</c:v>
                </c:pt>
                <c:pt idx="285">
                  <c:v>10.870922887011426</c:v>
                </c:pt>
                <c:pt idx="286">
                  <c:v>10.267792508308359</c:v>
                </c:pt>
                <c:pt idx="287">
                  <c:v>11.321144054871226</c:v>
                </c:pt>
                <c:pt idx="288">
                  <c:v>12.409420037448081</c:v>
                </c:pt>
                <c:pt idx="289">
                  <c:v>13.754779334567784</c:v>
                </c:pt>
                <c:pt idx="290">
                  <c:v>16.044208294717738</c:v>
                </c:pt>
                <c:pt idx="291">
                  <c:v>17.780852864990923</c:v>
                </c:pt>
                <c:pt idx="292">
                  <c:v>18.169628449948444</c:v>
                </c:pt>
                <c:pt idx="293">
                  <c:v>19.271292706194743</c:v>
                </c:pt>
                <c:pt idx="294">
                  <c:v>19.289223947203197</c:v>
                </c:pt>
                <c:pt idx="295">
                  <c:v>18.892708098927582</c:v>
                </c:pt>
                <c:pt idx="296">
                  <c:v>20.377804379592622</c:v>
                </c:pt>
                <c:pt idx="297">
                  <c:v>19.982845401406905</c:v>
                </c:pt>
                <c:pt idx="298">
                  <c:v>17.419472536870071</c:v>
                </c:pt>
                <c:pt idx="299">
                  <c:v>19.305239512948333</c:v>
                </c:pt>
                <c:pt idx="300">
                  <c:v>21.030882473280418</c:v>
                </c:pt>
                <c:pt idx="301">
                  <c:v>15.303108428342808</c:v>
                </c:pt>
                <c:pt idx="302">
                  <c:v>15.013428596869204</c:v>
                </c:pt>
                <c:pt idx="303">
                  <c:v>17.832096972794844</c:v>
                </c:pt>
                <c:pt idx="304">
                  <c:v>34.771714256861934</c:v>
                </c:pt>
                <c:pt idx="305">
                  <c:v>37.718602701616966</c:v>
                </c:pt>
                <c:pt idx="306">
                  <c:v>35.742987826922118</c:v>
                </c:pt>
                <c:pt idx="307">
                  <c:v>38.328849671909552</c:v>
                </c:pt>
                <c:pt idx="308">
                  <c:v>47.962914974003887</c:v>
                </c:pt>
                <c:pt idx="309">
                  <c:v>41.292785323263018</c:v>
                </c:pt>
                <c:pt idx="310">
                  <c:v>48.553796513898021</c:v>
                </c:pt>
                <c:pt idx="311">
                  <c:v>61.783059874620051</c:v>
                </c:pt>
                <c:pt idx="312">
                  <c:v>34.597647194003194</c:v>
                </c:pt>
                <c:pt idx="313">
                  <c:v>24.813074346075823</c:v>
                </c:pt>
                <c:pt idx="314">
                  <c:v>21.161911717887612</c:v>
                </c:pt>
                <c:pt idx="315">
                  <c:v>24.717632563290024</c:v>
                </c:pt>
                <c:pt idx="316">
                  <c:v>22.802903306645028</c:v>
                </c:pt>
                <c:pt idx="317">
                  <c:v>19.97903851826678</c:v>
                </c:pt>
                <c:pt idx="318">
                  <c:v>20.606371820058172</c:v>
                </c:pt>
                <c:pt idx="319">
                  <c:v>20.924674746670014</c:v>
                </c:pt>
                <c:pt idx="320">
                  <c:v>22.839629859559107</c:v>
                </c:pt>
                <c:pt idx="321">
                  <c:v>22.727823401137965</c:v>
                </c:pt>
                <c:pt idx="322">
                  <c:v>21.784942222330315</c:v>
                </c:pt>
                <c:pt idx="323">
                  <c:v>20.449145154352284</c:v>
                </c:pt>
                <c:pt idx="324">
                  <c:v>22.130679645268469</c:v>
                </c:pt>
                <c:pt idx="325">
                  <c:v>21.492713233992475</c:v>
                </c:pt>
                <c:pt idx="326">
                  <c:v>19.974475243647383</c:v>
                </c:pt>
                <c:pt idx="327">
                  <c:v>20.444253191712367</c:v>
                </c:pt>
                <c:pt idx="328">
                  <c:v>18.954083408473082</c:v>
                </c:pt>
                <c:pt idx="329">
                  <c:v>21.183716906893139</c:v>
                </c:pt>
                <c:pt idx="330">
                  <c:v>19.667192973775091</c:v>
                </c:pt>
                <c:pt idx="331">
                  <c:v>20.11449175126188</c:v>
                </c:pt>
                <c:pt idx="332">
                  <c:v>20.780010606511688</c:v>
                </c:pt>
                <c:pt idx="333">
                  <c:v>20.275357157205558</c:v>
                </c:pt>
                <c:pt idx="334">
                  <c:v>20.252386805471083</c:v>
                </c:pt>
                <c:pt idx="335">
                  <c:v>18.853307187485306</c:v>
                </c:pt>
                <c:pt idx="336">
                  <c:v>20.382030795460995</c:v>
                </c:pt>
                <c:pt idx="337">
                  <c:v>19.719021513817889</c:v>
                </c:pt>
                <c:pt idx="338">
                  <c:v>20.970903409009267</c:v>
                </c:pt>
                <c:pt idx="339">
                  <c:v>21.404853266905572</c:v>
                </c:pt>
                <c:pt idx="340">
                  <c:v>20.984384819172053</c:v>
                </c:pt>
                <c:pt idx="341">
                  <c:v>20.146733623125222</c:v>
                </c:pt>
                <c:pt idx="342">
                  <c:v>20.615873127358377</c:v>
                </c:pt>
                <c:pt idx="343">
                  <c:v>19.915601566156528</c:v>
                </c:pt>
                <c:pt idx="344">
                  <c:v>19.256889661274169</c:v>
                </c:pt>
                <c:pt idx="345">
                  <c:v>19.25714009949391</c:v>
                </c:pt>
                <c:pt idx="346">
                  <c:v>18.186284557024379</c:v>
                </c:pt>
                <c:pt idx="347">
                  <c:v>17.4539764437442</c:v>
                </c:pt>
                <c:pt idx="348">
                  <c:v>16.488017004605542</c:v>
                </c:pt>
                <c:pt idx="349">
                  <c:v>15.91546452120429</c:v>
                </c:pt>
                <c:pt idx="350">
                  <c:v>15.986904540580831</c:v>
                </c:pt>
                <c:pt idx="351">
                  <c:v>16.01327334797358</c:v>
                </c:pt>
                <c:pt idx="352">
                  <c:v>15.794036630639154</c:v>
                </c:pt>
                <c:pt idx="353">
                  <c:v>15.61096199749255</c:v>
                </c:pt>
                <c:pt idx="354">
                  <c:v>15.365434951744597</c:v>
                </c:pt>
                <c:pt idx="355">
                  <c:v>15.57944559783072</c:v>
                </c:pt>
                <c:pt idx="356">
                  <c:v>15.532837020912686</c:v>
                </c:pt>
                <c:pt idx="357">
                  <c:v>15.579204740304863</c:v>
                </c:pt>
                <c:pt idx="358">
                  <c:v>15.606766994151073</c:v>
                </c:pt>
                <c:pt idx="359">
                  <c:v>15.425460429824472</c:v>
                </c:pt>
                <c:pt idx="360">
                  <c:v>15.442311095206792</c:v>
                </c:pt>
                <c:pt idx="361">
                  <c:v>15.306861563960492</c:v>
                </c:pt>
                <c:pt idx="362">
                  <c:v>15.304533530288065</c:v>
                </c:pt>
                <c:pt idx="363">
                  <c:v>15.101194774819042</c:v>
                </c:pt>
                <c:pt idx="364">
                  <c:v>15.160189528759858</c:v>
                </c:pt>
                <c:pt idx="365">
                  <c:v>15.047494188287141</c:v>
                </c:pt>
                <c:pt idx="366">
                  <c:v>15.099136684521891</c:v>
                </c:pt>
                <c:pt idx="367">
                  <c:v>15.282717041749516</c:v>
                </c:pt>
                <c:pt idx="368">
                  <c:v>15.106454435790535</c:v>
                </c:pt>
                <c:pt idx="369">
                  <c:v>15.069820790191166</c:v>
                </c:pt>
                <c:pt idx="370">
                  <c:v>15.227076427157222</c:v>
                </c:pt>
                <c:pt idx="371">
                  <c:v>15.048338524850323</c:v>
                </c:pt>
                <c:pt idx="372">
                  <c:v>15.257546184683937</c:v>
                </c:pt>
                <c:pt idx="373">
                  <c:v>15.212420846517997</c:v>
                </c:pt>
                <c:pt idx="374">
                  <c:v>15.290132662563723</c:v>
                </c:pt>
                <c:pt idx="375">
                  <c:v>15.338680923774383</c:v>
                </c:pt>
                <c:pt idx="376">
                  <c:v>15.203992631648951</c:v>
                </c:pt>
                <c:pt idx="377">
                  <c:v>15.255924920182402</c:v>
                </c:pt>
                <c:pt idx="378">
                  <c:v>15.313200769254568</c:v>
                </c:pt>
                <c:pt idx="379">
                  <c:v>15.249166904587671</c:v>
                </c:pt>
                <c:pt idx="380">
                  <c:v>15.122076575335697</c:v>
                </c:pt>
                <c:pt idx="381">
                  <c:v>15.169348063471954</c:v>
                </c:pt>
                <c:pt idx="382">
                  <c:v>15.071656840582337</c:v>
                </c:pt>
                <c:pt idx="383">
                  <c:v>14.872861167041579</c:v>
                </c:pt>
                <c:pt idx="384">
                  <c:v>14.747892520373536</c:v>
                </c:pt>
                <c:pt idx="385">
                  <c:v>14.924965414815421</c:v>
                </c:pt>
                <c:pt idx="386">
                  <c:v>15.270594929157047</c:v>
                </c:pt>
                <c:pt idx="387">
                  <c:v>15.385082805836092</c:v>
                </c:pt>
                <c:pt idx="388">
                  <c:v>15.646522356374186</c:v>
                </c:pt>
                <c:pt idx="389">
                  <c:v>15.717800340971982</c:v>
                </c:pt>
                <c:pt idx="390">
                  <c:v>15.55328569738252</c:v>
                </c:pt>
                <c:pt idx="391">
                  <c:v>15.364170200630873</c:v>
                </c:pt>
                <c:pt idx="392">
                  <c:v>15.341190153613256</c:v>
                </c:pt>
                <c:pt idx="393">
                  <c:v>15.356194271196355</c:v>
                </c:pt>
                <c:pt idx="394">
                  <c:v>15.423209270881443</c:v>
                </c:pt>
                <c:pt idx="395">
                  <c:v>15.681692268376993</c:v>
                </c:pt>
                <c:pt idx="396">
                  <c:v>16.114296454913489</c:v>
                </c:pt>
                <c:pt idx="397">
                  <c:v>15.585346831436441</c:v>
                </c:pt>
                <c:pt idx="398">
                  <c:v>15.228706126459896</c:v>
                </c:pt>
                <c:pt idx="399">
                  <c:v>15.401501263885823</c:v>
                </c:pt>
                <c:pt idx="400">
                  <c:v>15.634602549353586</c:v>
                </c:pt>
                <c:pt idx="401">
                  <c:v>15.543978754102129</c:v>
                </c:pt>
                <c:pt idx="402">
                  <c:v>15.46721467934241</c:v>
                </c:pt>
                <c:pt idx="403">
                  <c:v>15.223647281399701</c:v>
                </c:pt>
                <c:pt idx="404">
                  <c:v>15.33334660016166</c:v>
                </c:pt>
                <c:pt idx="405">
                  <c:v>15.49526811434496</c:v>
                </c:pt>
                <c:pt idx="406">
                  <c:v>15.448625374757395</c:v>
                </c:pt>
                <c:pt idx="407">
                  <c:v>15.361979848940056</c:v>
                </c:pt>
                <c:pt idx="408">
                  <c:v>15.520227658091185</c:v>
                </c:pt>
                <c:pt idx="409">
                  <c:v>15.493598488016982</c:v>
                </c:pt>
                <c:pt idx="410">
                  <c:v>15.630879909548574</c:v>
                </c:pt>
                <c:pt idx="411">
                  <c:v>15.439642730213061</c:v>
                </c:pt>
                <c:pt idx="412">
                  <c:v>15.588755326145678</c:v>
                </c:pt>
                <c:pt idx="413">
                  <c:v>15.85792533012947</c:v>
                </c:pt>
                <c:pt idx="414">
                  <c:v>15.569556548988995</c:v>
                </c:pt>
                <c:pt idx="415">
                  <c:v>19.207060616364537</c:v>
                </c:pt>
                <c:pt idx="416">
                  <c:v>26.508371639544283</c:v>
                </c:pt>
                <c:pt idx="417">
                  <c:v>15.67639127041695</c:v>
                </c:pt>
                <c:pt idx="418">
                  <c:v>15.696596075147788</c:v>
                </c:pt>
                <c:pt idx="419">
                  <c:v>15.434694200124198</c:v>
                </c:pt>
                <c:pt idx="420">
                  <c:v>15.287884368352643</c:v>
                </c:pt>
                <c:pt idx="421">
                  <c:v>15.223717440167164</c:v>
                </c:pt>
                <c:pt idx="422">
                  <c:v>15.312007895747511</c:v>
                </c:pt>
                <c:pt idx="423">
                  <c:v>15.123756699071727</c:v>
                </c:pt>
                <c:pt idx="424">
                  <c:v>15.566148970993925</c:v>
                </c:pt>
                <c:pt idx="425">
                  <c:v>15.722628596735861</c:v>
                </c:pt>
                <c:pt idx="426">
                  <c:v>15.586727353001434</c:v>
                </c:pt>
                <c:pt idx="427">
                  <c:v>15.469611955068125</c:v>
                </c:pt>
                <c:pt idx="428">
                  <c:v>15.394645378745592</c:v>
                </c:pt>
                <c:pt idx="429">
                  <c:v>15.276871688057089</c:v>
                </c:pt>
                <c:pt idx="430">
                  <c:v>15.518803507752095</c:v>
                </c:pt>
                <c:pt idx="431">
                  <c:v>15.572901566000716</c:v>
                </c:pt>
                <c:pt idx="432">
                  <c:v>15.610463447730551</c:v>
                </c:pt>
                <c:pt idx="433">
                  <c:v>15.8482845074192</c:v>
                </c:pt>
                <c:pt idx="434">
                  <c:v>15.151219708301058</c:v>
                </c:pt>
                <c:pt idx="435">
                  <c:v>16.378113317664678</c:v>
                </c:pt>
                <c:pt idx="436">
                  <c:v>16.094842850252611</c:v>
                </c:pt>
                <c:pt idx="437">
                  <c:v>16.013570314591298</c:v>
                </c:pt>
                <c:pt idx="438">
                  <c:v>15.886936660058305</c:v>
                </c:pt>
                <c:pt idx="439">
                  <c:v>15.980561210072809</c:v>
                </c:pt>
                <c:pt idx="440">
                  <c:v>16.350221802851554</c:v>
                </c:pt>
                <c:pt idx="441">
                  <c:v>16.229059351787981</c:v>
                </c:pt>
                <c:pt idx="442">
                  <c:v>16.110215124524377</c:v>
                </c:pt>
                <c:pt idx="443">
                  <c:v>16.009758812988206</c:v>
                </c:pt>
                <c:pt idx="444">
                  <c:v>16.000004890271974</c:v>
                </c:pt>
                <c:pt idx="445">
                  <c:v>17.876111423895232</c:v>
                </c:pt>
                <c:pt idx="446">
                  <c:v>20.839497722393517</c:v>
                </c:pt>
                <c:pt idx="447">
                  <c:v>15.994701829704958</c:v>
                </c:pt>
                <c:pt idx="448">
                  <c:v>15.68816095003017</c:v>
                </c:pt>
                <c:pt idx="449">
                  <c:v>15.174357629991535</c:v>
                </c:pt>
                <c:pt idx="450">
                  <c:v>14.998939704363625</c:v>
                </c:pt>
                <c:pt idx="451">
                  <c:v>15.008526400891686</c:v>
                </c:pt>
                <c:pt idx="452">
                  <c:v>14.300858380263339</c:v>
                </c:pt>
                <c:pt idx="453">
                  <c:v>14.477228894818788</c:v>
                </c:pt>
                <c:pt idx="454">
                  <c:v>14.552047864698062</c:v>
                </c:pt>
                <c:pt idx="455">
                  <c:v>15.636266984272194</c:v>
                </c:pt>
                <c:pt idx="456">
                  <c:v>14.989951524642095</c:v>
                </c:pt>
                <c:pt idx="457">
                  <c:v>15.984936492866442</c:v>
                </c:pt>
                <c:pt idx="458">
                  <c:v>17.304698031586657</c:v>
                </c:pt>
                <c:pt idx="459">
                  <c:v>17.969976716846272</c:v>
                </c:pt>
                <c:pt idx="460">
                  <c:v>17.974038656669162</c:v>
                </c:pt>
                <c:pt idx="461">
                  <c:v>18.839080261911068</c:v>
                </c:pt>
                <c:pt idx="462">
                  <c:v>19.166400339504605</c:v>
                </c:pt>
                <c:pt idx="463">
                  <c:v>19.191850720639344</c:v>
                </c:pt>
                <c:pt idx="464">
                  <c:v>19.726630008991336</c:v>
                </c:pt>
                <c:pt idx="465">
                  <c:v>20.334248999672571</c:v>
                </c:pt>
                <c:pt idx="466">
                  <c:v>21.183480702722242</c:v>
                </c:pt>
                <c:pt idx="467">
                  <c:v>23.571292768240138</c:v>
                </c:pt>
                <c:pt idx="468">
                  <c:v>33.051883703229358</c:v>
                </c:pt>
                <c:pt idx="469">
                  <c:v>46.919357690734195</c:v>
                </c:pt>
                <c:pt idx="470">
                  <c:v>43.852753085963514</c:v>
                </c:pt>
                <c:pt idx="471">
                  <c:v>39.509413117423378</c:v>
                </c:pt>
                <c:pt idx="472">
                  <c:v>29.477130928198605</c:v>
                </c:pt>
                <c:pt idx="473">
                  <c:v>20.398802408917632</c:v>
                </c:pt>
                <c:pt idx="474">
                  <c:v>17.439635695736406</c:v>
                </c:pt>
                <c:pt idx="475">
                  <c:v>16.606173853264472</c:v>
                </c:pt>
                <c:pt idx="476">
                  <c:v>15.961974884808935</c:v>
                </c:pt>
                <c:pt idx="477">
                  <c:v>16.232515142128179</c:v>
                </c:pt>
                <c:pt idx="478">
                  <c:v>16.367134421378893</c:v>
                </c:pt>
                <c:pt idx="479">
                  <c:v>16.166580488890588</c:v>
                </c:pt>
                <c:pt idx="480">
                  <c:v>16.259846577499502</c:v>
                </c:pt>
                <c:pt idx="481">
                  <c:v>16.872106978011647</c:v>
                </c:pt>
                <c:pt idx="482">
                  <c:v>16.707778836587263</c:v>
                </c:pt>
                <c:pt idx="483">
                  <c:v>16.744230827663099</c:v>
                </c:pt>
                <c:pt idx="484">
                  <c:v>17.398719101711709</c:v>
                </c:pt>
                <c:pt idx="485">
                  <c:v>26.424225075336341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1C-4123-A01A-60EA45CF9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7C'!$Q$14:$Q$814</c:f>
              <c:numCache>
                <c:formatCode>0.0</c:formatCode>
                <c:ptCount val="801"/>
                <c:pt idx="0">
                  <c:v>4.8929668746999763E-2</c:v>
                </c:pt>
                <c:pt idx="1">
                  <c:v>1.7667306769083332E-2</c:v>
                </c:pt>
                <c:pt idx="2">
                  <c:v>4.0471915506481167E-2</c:v>
                </c:pt>
                <c:pt idx="3">
                  <c:v>4.0283965434469805E-2</c:v>
                </c:pt>
                <c:pt idx="4">
                  <c:v>4.2038166106577013E-2</c:v>
                </c:pt>
                <c:pt idx="5">
                  <c:v>4.5358617378780747E-2</c:v>
                </c:pt>
                <c:pt idx="6">
                  <c:v>4.648631781084997E-2</c:v>
                </c:pt>
                <c:pt idx="7">
                  <c:v>4.9180268843015025E-2</c:v>
                </c:pt>
                <c:pt idx="8">
                  <c:v>5.3001920307249303E-2</c:v>
                </c:pt>
                <c:pt idx="9">
                  <c:v>6.7662025924148064E-2</c:v>
                </c:pt>
                <c:pt idx="10">
                  <c:v>8.5141382621219674E-2</c:v>
                </c:pt>
                <c:pt idx="11">
                  <c:v>9.109313490158423E-2</c:v>
                </c:pt>
                <c:pt idx="12">
                  <c:v>9.8297887662026143E-2</c:v>
                </c:pt>
                <c:pt idx="13">
                  <c:v>0.2125715314450313</c:v>
                </c:pt>
                <c:pt idx="14">
                  <c:v>0.23656649063850224</c:v>
                </c:pt>
                <c:pt idx="15">
                  <c:v>0.16364186269803188</c:v>
                </c:pt>
                <c:pt idx="16">
                  <c:v>0.1339457513202113</c:v>
                </c:pt>
                <c:pt idx="17">
                  <c:v>0.18964162265962561</c:v>
                </c:pt>
                <c:pt idx="18">
                  <c:v>2.8505760921747468E-2</c:v>
                </c:pt>
                <c:pt idx="19">
                  <c:v>7.0481277004320927E-2</c:v>
                </c:pt>
                <c:pt idx="20">
                  <c:v>9.3724435909745732E-2</c:v>
                </c:pt>
                <c:pt idx="21">
                  <c:v>0.25273019683149311</c:v>
                </c:pt>
                <c:pt idx="22">
                  <c:v>0.41656000960153633</c:v>
                </c:pt>
                <c:pt idx="23">
                  <c:v>0.33417522803648592</c:v>
                </c:pt>
                <c:pt idx="24">
                  <c:v>0.15186365818530986</c:v>
                </c:pt>
                <c:pt idx="25">
                  <c:v>8.8649783965434437E-2</c:v>
                </c:pt>
                <c:pt idx="26">
                  <c:v>7.2799327892462906E-2</c:v>
                </c:pt>
                <c:pt idx="27">
                  <c:v>7.981613058089311E-2</c:v>
                </c:pt>
                <c:pt idx="28">
                  <c:v>6.9854776764282589E-2</c:v>
                </c:pt>
                <c:pt idx="29">
                  <c:v>5.3753720595295443E-2</c:v>
                </c:pt>
                <c:pt idx="30">
                  <c:v>3.6900864138262157E-2</c:v>
                </c:pt>
                <c:pt idx="31">
                  <c:v>3.7339414306289134E-2</c:v>
                </c:pt>
                <c:pt idx="32">
                  <c:v>3.6149063850216011E-2</c:v>
                </c:pt>
                <c:pt idx="33">
                  <c:v>3.4520163226116264E-2</c:v>
                </c:pt>
                <c:pt idx="34">
                  <c:v>3.032261161785892E-2</c:v>
                </c:pt>
                <c:pt idx="35">
                  <c:v>2.0799807969275361E-2</c:v>
                </c:pt>
                <c:pt idx="36">
                  <c:v>3.8529764762362251E-2</c:v>
                </c:pt>
                <c:pt idx="37">
                  <c:v>4.1474315890542575E-2</c:v>
                </c:pt>
                <c:pt idx="38">
                  <c:v>4.9305568891022826E-2</c:v>
                </c:pt>
                <c:pt idx="39">
                  <c:v>5.6259721555449137E-2</c:v>
                </c:pt>
                <c:pt idx="40">
                  <c:v>8.702088334133469E-2</c:v>
                </c:pt>
                <c:pt idx="41">
                  <c:v>0.24897119539126258</c:v>
                </c:pt>
                <c:pt idx="42">
                  <c:v>0.26488430148823816</c:v>
                </c:pt>
                <c:pt idx="43">
                  <c:v>0.13695295247239586</c:v>
                </c:pt>
                <c:pt idx="44">
                  <c:v>6.0206673067690869E-2</c:v>
                </c:pt>
                <c:pt idx="45">
                  <c:v>6.0833173307729201E-2</c:v>
                </c:pt>
                <c:pt idx="46">
                  <c:v>9.3912385981757079E-2</c:v>
                </c:pt>
                <c:pt idx="47">
                  <c:v>0.12248079692750848</c:v>
                </c:pt>
                <c:pt idx="48">
                  <c:v>0.11822059529524721</c:v>
                </c:pt>
                <c:pt idx="49">
                  <c:v>9.5666586653864641E-2</c:v>
                </c:pt>
                <c:pt idx="50">
                  <c:v>7.8187229956793364E-2</c:v>
                </c:pt>
                <c:pt idx="51">
                  <c:v>8.1319731156985403E-2</c:v>
                </c:pt>
                <c:pt idx="52">
                  <c:v>7.7247479596735516E-2</c:v>
                </c:pt>
                <c:pt idx="53">
                  <c:v>6.6221075372059665E-2</c:v>
                </c:pt>
                <c:pt idx="54">
                  <c:v>5.6259721555449137E-2</c:v>
                </c:pt>
                <c:pt idx="55">
                  <c:v>6.6283725396063572E-2</c:v>
                </c:pt>
                <c:pt idx="56">
                  <c:v>6.6158425348055772E-2</c:v>
                </c:pt>
                <c:pt idx="57">
                  <c:v>6.6659625540086642E-2</c:v>
                </c:pt>
                <c:pt idx="58">
                  <c:v>6.3840374459913793E-2</c:v>
                </c:pt>
                <c:pt idx="59">
                  <c:v>6.4278924627940756E-2</c:v>
                </c:pt>
                <c:pt idx="60">
                  <c:v>0.10074123859817592</c:v>
                </c:pt>
                <c:pt idx="61">
                  <c:v>6.640902544407104E-2</c:v>
                </c:pt>
                <c:pt idx="62">
                  <c:v>5.6823571771483575E-2</c:v>
                </c:pt>
                <c:pt idx="63">
                  <c:v>6.9604176668266973E-2</c:v>
                </c:pt>
                <c:pt idx="64">
                  <c:v>5.7638022083533622E-2</c:v>
                </c:pt>
                <c:pt idx="65">
                  <c:v>4.4920067210753777E-2</c:v>
                </c:pt>
                <c:pt idx="66">
                  <c:v>3.5459913586173772E-2</c:v>
                </c:pt>
                <c:pt idx="67">
                  <c:v>5.012001920307254E-2</c:v>
                </c:pt>
                <c:pt idx="68">
                  <c:v>5.1748919827172626E-2</c:v>
                </c:pt>
                <c:pt idx="69">
                  <c:v>5.826452232357196E-2</c:v>
                </c:pt>
                <c:pt idx="70">
                  <c:v>6.2399423907825394E-2</c:v>
                </c:pt>
                <c:pt idx="71">
                  <c:v>0.10525204032645245</c:v>
                </c:pt>
                <c:pt idx="72">
                  <c:v>0.16188766202592431</c:v>
                </c:pt>
                <c:pt idx="73">
                  <c:v>0.14240350456072987</c:v>
                </c:pt>
                <c:pt idx="74">
                  <c:v>9.9738838214114528E-2</c:v>
                </c:pt>
                <c:pt idx="75">
                  <c:v>8.0442630820931463E-2</c:v>
                </c:pt>
                <c:pt idx="76">
                  <c:v>0.17598391742678832</c:v>
                </c:pt>
                <c:pt idx="77">
                  <c:v>0.28812746039366316</c:v>
                </c:pt>
                <c:pt idx="78">
                  <c:v>0.20304872779644736</c:v>
                </c:pt>
                <c:pt idx="79">
                  <c:v>0.22021483437349984</c:v>
                </c:pt>
                <c:pt idx="80">
                  <c:v>0.18325132021123378</c:v>
                </c:pt>
                <c:pt idx="81">
                  <c:v>0.27014690350456083</c:v>
                </c:pt>
                <c:pt idx="82">
                  <c:v>0.36236773883821422</c:v>
                </c:pt>
                <c:pt idx="83">
                  <c:v>0.41035765722515621</c:v>
                </c:pt>
                <c:pt idx="84">
                  <c:v>0.42915266442630839</c:v>
                </c:pt>
                <c:pt idx="85">
                  <c:v>0.41919131060969766</c:v>
                </c:pt>
                <c:pt idx="86">
                  <c:v>0.41211185789726368</c:v>
                </c:pt>
                <c:pt idx="87">
                  <c:v>0.41236245799327897</c:v>
                </c:pt>
                <c:pt idx="88">
                  <c:v>0.30090806529044656</c:v>
                </c:pt>
                <c:pt idx="89">
                  <c:v>0.17247551608257319</c:v>
                </c:pt>
                <c:pt idx="90">
                  <c:v>4.9994719155065072E-2</c:v>
                </c:pt>
                <c:pt idx="91">
                  <c:v>3.6149063850216011E-2</c:v>
                </c:pt>
                <c:pt idx="92">
                  <c:v>5.0182669227076433E-2</c:v>
                </c:pt>
                <c:pt idx="93">
                  <c:v>4.4920067210753777E-2</c:v>
                </c:pt>
                <c:pt idx="94">
                  <c:v>0.1300614498319731</c:v>
                </c:pt>
                <c:pt idx="95">
                  <c:v>0.11107849255880953</c:v>
                </c:pt>
                <c:pt idx="96">
                  <c:v>8.6394383101296351E-2</c:v>
                </c:pt>
                <c:pt idx="97">
                  <c:v>7.3300528084493777E-2</c:v>
                </c:pt>
                <c:pt idx="98">
                  <c:v>4.291526644263096E-2</c:v>
                </c:pt>
                <c:pt idx="99">
                  <c:v>4.5295967354776846E-2</c:v>
                </c:pt>
                <c:pt idx="100">
                  <c:v>7.7435429668747224E-2</c:v>
                </c:pt>
                <c:pt idx="101">
                  <c:v>6.7536725876140249E-2</c:v>
                </c:pt>
                <c:pt idx="102">
                  <c:v>6.7474075852136356E-2</c:v>
                </c:pt>
                <c:pt idx="103">
                  <c:v>4.8616418626980587E-2</c:v>
                </c:pt>
                <c:pt idx="104">
                  <c:v>0.15913106096975535</c:v>
                </c:pt>
                <c:pt idx="105">
                  <c:v>0.15324195871339436</c:v>
                </c:pt>
                <c:pt idx="106">
                  <c:v>9.6418386941910794E-2</c:v>
                </c:pt>
                <c:pt idx="107">
                  <c:v>4.0910465674508137E-2</c:v>
                </c:pt>
                <c:pt idx="108">
                  <c:v>4.4857417186749869E-2</c:v>
                </c:pt>
                <c:pt idx="109">
                  <c:v>5.1498319731157011E-2</c:v>
                </c:pt>
                <c:pt idx="110">
                  <c:v>4.0409265482477259E-2</c:v>
                </c:pt>
                <c:pt idx="111">
                  <c:v>2.4057609217474858E-2</c:v>
                </c:pt>
                <c:pt idx="112">
                  <c:v>1.8920307249160006E-2</c:v>
                </c:pt>
                <c:pt idx="113">
                  <c:v>2.4370859337494024E-2</c:v>
                </c:pt>
                <c:pt idx="114">
                  <c:v>2.3619059049447881E-2</c:v>
                </c:pt>
                <c:pt idx="115">
                  <c:v>2.4746759481517094E-2</c:v>
                </c:pt>
                <c:pt idx="116">
                  <c:v>2.7753960633701672E-2</c:v>
                </c:pt>
                <c:pt idx="117">
                  <c:v>3.8279164666346635E-2</c:v>
                </c:pt>
                <c:pt idx="118">
                  <c:v>3.2640662506001256E-2</c:v>
                </c:pt>
                <c:pt idx="119">
                  <c:v>3.1325012001920331E-2</c:v>
                </c:pt>
                <c:pt idx="120">
                  <c:v>2.7252760441670795E-2</c:v>
                </c:pt>
                <c:pt idx="121">
                  <c:v>3.9594815170427566E-2</c:v>
                </c:pt>
                <c:pt idx="122">
                  <c:v>4.0847815650504243E-2</c:v>
                </c:pt>
                <c:pt idx="123">
                  <c:v>4.1161065770523406E-2</c:v>
                </c:pt>
                <c:pt idx="124">
                  <c:v>4.3103216514642322E-2</c:v>
                </c:pt>
                <c:pt idx="125">
                  <c:v>4.2226116178588714E-2</c:v>
                </c:pt>
                <c:pt idx="126">
                  <c:v>3.5773163706193295E-2</c:v>
                </c:pt>
                <c:pt idx="127">
                  <c:v>3.4708113298127979E-2</c:v>
                </c:pt>
                <c:pt idx="128">
                  <c:v>4.1035765722515605E-2</c:v>
                </c:pt>
                <c:pt idx="129">
                  <c:v>5.3064570331253204E-2</c:v>
                </c:pt>
                <c:pt idx="130">
                  <c:v>4.2288766202592622E-2</c:v>
                </c:pt>
                <c:pt idx="131">
                  <c:v>4.5546567450792115E-2</c:v>
                </c:pt>
                <c:pt idx="132">
                  <c:v>4.285261641862706E-2</c:v>
                </c:pt>
                <c:pt idx="133">
                  <c:v>4.0659865578492535E-2</c:v>
                </c:pt>
                <c:pt idx="134">
                  <c:v>2.9821411425828396E-2</c:v>
                </c:pt>
                <c:pt idx="135">
                  <c:v>1.9734757561210053E-2</c:v>
                </c:pt>
                <c:pt idx="136">
                  <c:v>1.6476956313010212E-2</c:v>
                </c:pt>
                <c:pt idx="137">
                  <c:v>2.2804608737398185E-2</c:v>
                </c:pt>
                <c:pt idx="138">
                  <c:v>4.1223715794527306E-2</c:v>
                </c:pt>
                <c:pt idx="139">
                  <c:v>1.6351656265002408E-2</c:v>
                </c:pt>
                <c:pt idx="140">
                  <c:v>2.5373259721555436E-2</c:v>
                </c:pt>
                <c:pt idx="141">
                  <c:v>3.4457513202112364E-2</c:v>
                </c:pt>
                <c:pt idx="142">
                  <c:v>5.9266922707633368E-2</c:v>
                </c:pt>
                <c:pt idx="143">
                  <c:v>6.6596975516082749E-2</c:v>
                </c:pt>
                <c:pt idx="144">
                  <c:v>7.2298127700432022E-2</c:v>
                </c:pt>
                <c:pt idx="145">
                  <c:v>7.4177628420547384E-2</c:v>
                </c:pt>
                <c:pt idx="146">
                  <c:v>8.1820931349015941E-2</c:v>
                </c:pt>
                <c:pt idx="147">
                  <c:v>7.9440230436870055E-2</c:v>
                </c:pt>
                <c:pt idx="148">
                  <c:v>7.4992078732597431E-2</c:v>
                </c:pt>
                <c:pt idx="149">
                  <c:v>8.2071531445031209E-2</c:v>
                </c:pt>
                <c:pt idx="150">
                  <c:v>9.0591934709553693E-2</c:v>
                </c:pt>
                <c:pt idx="151">
                  <c:v>8.6394383101296351E-2</c:v>
                </c:pt>
                <c:pt idx="152">
                  <c:v>8.1570331253000658E-2</c:v>
                </c:pt>
                <c:pt idx="153">
                  <c:v>8.1507681228996764E-2</c:v>
                </c:pt>
                <c:pt idx="154">
                  <c:v>7.7372779644743331E-2</c:v>
                </c:pt>
                <c:pt idx="155">
                  <c:v>8.4201632261161813E-2</c:v>
                </c:pt>
                <c:pt idx="156">
                  <c:v>8.90883341334614E-2</c:v>
                </c:pt>
                <c:pt idx="157">
                  <c:v>9.0905184829572869E-2</c:v>
                </c:pt>
                <c:pt idx="158">
                  <c:v>8.7334133461353852E-2</c:v>
                </c:pt>
                <c:pt idx="159">
                  <c:v>8.3449831973115687E-2</c:v>
                </c:pt>
                <c:pt idx="160">
                  <c:v>8.257273163706208E-2</c:v>
                </c:pt>
                <c:pt idx="161">
                  <c:v>8.1507681228996764E-2</c:v>
                </c:pt>
                <c:pt idx="162">
                  <c:v>8.4702832453192697E-2</c:v>
                </c:pt>
                <c:pt idx="163">
                  <c:v>7.8500480076812526E-2</c:v>
                </c:pt>
                <c:pt idx="164">
                  <c:v>7.9189630340854786E-2</c:v>
                </c:pt>
                <c:pt idx="165">
                  <c:v>8.257273163706208E-2</c:v>
                </c:pt>
                <c:pt idx="166">
                  <c:v>8.5266682669227128E-2</c:v>
                </c:pt>
                <c:pt idx="167">
                  <c:v>8.1758281325012033E-2</c:v>
                </c:pt>
                <c:pt idx="168">
                  <c:v>7.5681228996639677E-2</c:v>
                </c:pt>
                <c:pt idx="169">
                  <c:v>6.8163226116178588E-2</c:v>
                </c:pt>
                <c:pt idx="170">
                  <c:v>7.1546327412386229E-2</c:v>
                </c:pt>
                <c:pt idx="171">
                  <c:v>8.3763082093135197E-2</c:v>
                </c:pt>
                <c:pt idx="172">
                  <c:v>8.4201632261161813E-2</c:v>
                </c:pt>
                <c:pt idx="173">
                  <c:v>8.3512481997119581E-2</c:v>
                </c:pt>
                <c:pt idx="174">
                  <c:v>8.5141382621219674E-2</c:v>
                </c:pt>
                <c:pt idx="175">
                  <c:v>8.9589534325492284E-2</c:v>
                </c:pt>
                <c:pt idx="176">
                  <c:v>8.9025684109457506E-2</c:v>
                </c:pt>
                <c:pt idx="177">
                  <c:v>8.294863178108515E-2</c:v>
                </c:pt>
                <c:pt idx="178">
                  <c:v>8.4765482477196619E-2</c:v>
                </c:pt>
                <c:pt idx="179">
                  <c:v>8.8524483917426983E-2</c:v>
                </c:pt>
                <c:pt idx="180">
                  <c:v>8.6331733077292458E-2</c:v>
                </c:pt>
                <c:pt idx="181">
                  <c:v>8.3825732117138757E-2</c:v>
                </c:pt>
                <c:pt idx="182">
                  <c:v>9.6731637061929943E-2</c:v>
                </c:pt>
                <c:pt idx="183">
                  <c:v>9.9049687950072296E-2</c:v>
                </c:pt>
                <c:pt idx="184">
                  <c:v>9.5415986557849372E-2</c:v>
                </c:pt>
                <c:pt idx="185">
                  <c:v>8.4765482477196619E-2</c:v>
                </c:pt>
                <c:pt idx="186">
                  <c:v>7.8813730196831716E-2</c:v>
                </c:pt>
                <c:pt idx="187">
                  <c:v>8.0442630820931463E-2</c:v>
                </c:pt>
                <c:pt idx="188">
                  <c:v>7.9941430628900578E-2</c:v>
                </c:pt>
                <c:pt idx="189">
                  <c:v>8.2134181469035103E-2</c:v>
                </c:pt>
                <c:pt idx="190">
                  <c:v>0.11327124339894409</c:v>
                </c:pt>
                <c:pt idx="191">
                  <c:v>0.1479167066730678</c:v>
                </c:pt>
                <c:pt idx="192">
                  <c:v>0.17968026884301511</c:v>
                </c:pt>
                <c:pt idx="193">
                  <c:v>0.21789678348535785</c:v>
                </c:pt>
                <c:pt idx="194">
                  <c:v>0.23562674027844474</c:v>
                </c:pt>
                <c:pt idx="195">
                  <c:v>0.24859529524723986</c:v>
                </c:pt>
                <c:pt idx="196">
                  <c:v>0.24239294287085936</c:v>
                </c:pt>
                <c:pt idx="197">
                  <c:v>0.26074939990398471</c:v>
                </c:pt>
                <c:pt idx="198">
                  <c:v>0.34044023043687005</c:v>
                </c:pt>
                <c:pt idx="199">
                  <c:v>0.43134541526644266</c:v>
                </c:pt>
                <c:pt idx="200">
                  <c:v>0.44005376860297657</c:v>
                </c:pt>
                <c:pt idx="201">
                  <c:v>0.44143206913106103</c:v>
                </c:pt>
                <c:pt idx="202">
                  <c:v>0.46129212674027859</c:v>
                </c:pt>
                <c:pt idx="203">
                  <c:v>0.51711329812770057</c:v>
                </c:pt>
                <c:pt idx="204">
                  <c:v>0.53647215554488725</c:v>
                </c:pt>
                <c:pt idx="205">
                  <c:v>0.5602165146423429</c:v>
                </c:pt>
                <c:pt idx="206">
                  <c:v>0.60187878060489686</c:v>
                </c:pt>
                <c:pt idx="207">
                  <c:v>0.62136293807009124</c:v>
                </c:pt>
                <c:pt idx="208">
                  <c:v>0.59536317810849748</c:v>
                </c:pt>
                <c:pt idx="209">
                  <c:v>0.52845295247239554</c:v>
                </c:pt>
                <c:pt idx="210">
                  <c:v>0.51015914546327423</c:v>
                </c:pt>
                <c:pt idx="211">
                  <c:v>0.69735741718674993</c:v>
                </c:pt>
                <c:pt idx="212">
                  <c:v>0.85962097935669712</c:v>
                </c:pt>
                <c:pt idx="213">
                  <c:v>0.9106807489198272</c:v>
                </c:pt>
                <c:pt idx="214">
                  <c:v>0.81864786365818532</c:v>
                </c:pt>
                <c:pt idx="215">
                  <c:v>0.82547671627460395</c:v>
                </c:pt>
                <c:pt idx="216">
                  <c:v>0.78870115218434955</c:v>
                </c:pt>
                <c:pt idx="217">
                  <c:v>0.78895175228036485</c:v>
                </c:pt>
                <c:pt idx="218">
                  <c:v>0.86413178108497368</c:v>
                </c:pt>
                <c:pt idx="219">
                  <c:v>0.85291742678828619</c:v>
                </c:pt>
                <c:pt idx="220">
                  <c:v>0.88110993759001444</c:v>
                </c:pt>
                <c:pt idx="221">
                  <c:v>0.80762145943350949</c:v>
                </c:pt>
                <c:pt idx="222">
                  <c:v>0.90848799807969283</c:v>
                </c:pt>
                <c:pt idx="223">
                  <c:v>0.90335069611137775</c:v>
                </c:pt>
                <c:pt idx="224">
                  <c:v>0.78632045127220351</c:v>
                </c:pt>
                <c:pt idx="225">
                  <c:v>0.86820403264522328</c:v>
                </c:pt>
                <c:pt idx="226">
                  <c:v>0.90535549687950079</c:v>
                </c:pt>
                <c:pt idx="227">
                  <c:v>0.85329332693230919</c:v>
                </c:pt>
                <c:pt idx="228">
                  <c:v>0.72548727796447432</c:v>
                </c:pt>
                <c:pt idx="229">
                  <c:v>0.69566586653864637</c:v>
                </c:pt>
                <c:pt idx="230">
                  <c:v>0.65650960153624582</c:v>
                </c:pt>
                <c:pt idx="231">
                  <c:v>0.57594167066730684</c:v>
                </c:pt>
                <c:pt idx="232">
                  <c:v>0.5724332693230918</c:v>
                </c:pt>
                <c:pt idx="233">
                  <c:v>0.56654416706673061</c:v>
                </c:pt>
                <c:pt idx="234">
                  <c:v>0.59530052808449352</c:v>
                </c:pt>
                <c:pt idx="235">
                  <c:v>0.68432621219395118</c:v>
                </c:pt>
                <c:pt idx="236">
                  <c:v>0.82027676428228513</c:v>
                </c:pt>
                <c:pt idx="237">
                  <c:v>0.88887854056649074</c:v>
                </c:pt>
                <c:pt idx="238">
                  <c:v>0.87522083533365347</c:v>
                </c:pt>
                <c:pt idx="239">
                  <c:v>0.83124051848295732</c:v>
                </c:pt>
                <c:pt idx="240">
                  <c:v>0.81714426308209309</c:v>
                </c:pt>
                <c:pt idx="241">
                  <c:v>0.84001152184349503</c:v>
                </c:pt>
                <c:pt idx="242">
                  <c:v>0.79709625540086415</c:v>
                </c:pt>
                <c:pt idx="243">
                  <c:v>0.74559793566970722</c:v>
                </c:pt>
                <c:pt idx="244">
                  <c:v>0.69422491598655789</c:v>
                </c:pt>
                <c:pt idx="245">
                  <c:v>0.68639366298607785</c:v>
                </c:pt>
                <c:pt idx="246">
                  <c:v>0.70951152184349509</c:v>
                </c:pt>
                <c:pt idx="247">
                  <c:v>0.7182825252040328</c:v>
                </c:pt>
                <c:pt idx="248">
                  <c:v>0.72185357657225158</c:v>
                </c:pt>
                <c:pt idx="249">
                  <c:v>0.73062457993278929</c:v>
                </c:pt>
                <c:pt idx="250">
                  <c:v>0.70625372059529523</c:v>
                </c:pt>
                <c:pt idx="251">
                  <c:v>0.75687493999039845</c:v>
                </c:pt>
                <c:pt idx="252">
                  <c:v>0.77942894863178114</c:v>
                </c:pt>
                <c:pt idx="253">
                  <c:v>0.80022875660105619</c:v>
                </c:pt>
                <c:pt idx="254">
                  <c:v>0.69998871819491126</c:v>
                </c:pt>
                <c:pt idx="255">
                  <c:v>0.6833864618338934</c:v>
                </c:pt>
                <c:pt idx="256">
                  <c:v>0.64360369659145467</c:v>
                </c:pt>
                <c:pt idx="257">
                  <c:v>0.65538190110417671</c:v>
                </c:pt>
                <c:pt idx="258">
                  <c:v>0.65644695151224197</c:v>
                </c:pt>
                <c:pt idx="259">
                  <c:v>0.64310249639942396</c:v>
                </c:pt>
                <c:pt idx="260">
                  <c:v>0.6016908305328853</c:v>
                </c:pt>
                <c:pt idx="261">
                  <c:v>0.54317570811329829</c:v>
                </c:pt>
                <c:pt idx="262">
                  <c:v>0.51980724915986565</c:v>
                </c:pt>
                <c:pt idx="263">
                  <c:v>0.52882885261641865</c:v>
                </c:pt>
                <c:pt idx="264">
                  <c:v>0.55031781084973619</c:v>
                </c:pt>
                <c:pt idx="265">
                  <c:v>0.54586965914546326</c:v>
                </c:pt>
                <c:pt idx="266">
                  <c:v>0.51398079692750853</c:v>
                </c:pt>
                <c:pt idx="267">
                  <c:v>0.49806769083053293</c:v>
                </c:pt>
                <c:pt idx="268">
                  <c:v>0.50940734517522812</c:v>
                </c:pt>
                <c:pt idx="269">
                  <c:v>0.51773979836773887</c:v>
                </c:pt>
                <c:pt idx="270">
                  <c:v>0.51354224675948157</c:v>
                </c:pt>
                <c:pt idx="271">
                  <c:v>0.47927268362938075</c:v>
                </c:pt>
                <c:pt idx="272">
                  <c:v>0.45415002400384069</c:v>
                </c:pt>
                <c:pt idx="273">
                  <c:v>0.41486845895343272</c:v>
                </c:pt>
                <c:pt idx="274">
                  <c:v>0.33373667786845901</c:v>
                </c:pt>
                <c:pt idx="275">
                  <c:v>0.28186245799327914</c:v>
                </c:pt>
                <c:pt idx="276">
                  <c:v>0.31769827172347598</c:v>
                </c:pt>
                <c:pt idx="277">
                  <c:v>0.35754368698991845</c:v>
                </c:pt>
                <c:pt idx="278">
                  <c:v>0.37464714354296696</c:v>
                </c:pt>
                <c:pt idx="279">
                  <c:v>0.41392870859337499</c:v>
                </c:pt>
                <c:pt idx="280">
                  <c:v>0.45966322611617866</c:v>
                </c:pt>
                <c:pt idx="281">
                  <c:v>0.53803840614498322</c:v>
                </c:pt>
                <c:pt idx="282">
                  <c:v>0.55695871339414327</c:v>
                </c:pt>
                <c:pt idx="283">
                  <c:v>0.56453936629860779</c:v>
                </c:pt>
                <c:pt idx="284">
                  <c:v>0.44393807009121472</c:v>
                </c:pt>
                <c:pt idx="285">
                  <c:v>0.31343807009121472</c:v>
                </c:pt>
                <c:pt idx="286">
                  <c:v>0.21131853096495462</c:v>
                </c:pt>
                <c:pt idx="287">
                  <c:v>0.22591598655784945</c:v>
                </c:pt>
                <c:pt idx="288">
                  <c:v>0.29840206433029304</c:v>
                </c:pt>
                <c:pt idx="289">
                  <c:v>0.39200120019203083</c:v>
                </c:pt>
                <c:pt idx="290">
                  <c:v>0.53484325492078755</c:v>
                </c:pt>
                <c:pt idx="291">
                  <c:v>0.63570979356697088</c:v>
                </c:pt>
                <c:pt idx="292">
                  <c:v>0.64723739798367741</c:v>
                </c:pt>
                <c:pt idx="293">
                  <c:v>0.61866898703792628</c:v>
                </c:pt>
                <c:pt idx="294">
                  <c:v>0.59216802688430159</c:v>
                </c:pt>
                <c:pt idx="295">
                  <c:v>0.5124771963514162</c:v>
                </c:pt>
                <c:pt idx="296">
                  <c:v>0.51993254920787324</c:v>
                </c:pt>
                <c:pt idx="297">
                  <c:v>0.53045775324051858</c:v>
                </c:pt>
                <c:pt idx="298">
                  <c:v>0.49618819011041781</c:v>
                </c:pt>
                <c:pt idx="299">
                  <c:v>0.45872347575612094</c:v>
                </c:pt>
                <c:pt idx="300">
                  <c:v>0.4092926068170909</c:v>
                </c:pt>
                <c:pt idx="301">
                  <c:v>0.37214114258281328</c:v>
                </c:pt>
                <c:pt idx="302">
                  <c:v>0.32972707633221315</c:v>
                </c:pt>
                <c:pt idx="303">
                  <c:v>0.67580580892942876</c:v>
                </c:pt>
                <c:pt idx="304">
                  <c:v>0.61115098415746527</c:v>
                </c:pt>
                <c:pt idx="305">
                  <c:v>0.78982885261641866</c:v>
                </c:pt>
                <c:pt idx="306">
                  <c:v>1.0403036485837736</c:v>
                </c:pt>
                <c:pt idx="307">
                  <c:v>0.8746569851176188</c:v>
                </c:pt>
                <c:pt idx="308">
                  <c:v>0.99444383101296208</c:v>
                </c:pt>
                <c:pt idx="309">
                  <c:v>0.88305208833413351</c:v>
                </c:pt>
                <c:pt idx="310">
                  <c:v>0.83575132021123388</c:v>
                </c:pt>
                <c:pt idx="311">
                  <c:v>1.0611661065770523</c:v>
                </c:pt>
                <c:pt idx="312">
                  <c:v>0.80592990878540571</c:v>
                </c:pt>
                <c:pt idx="313">
                  <c:v>0.4424344695151225</c:v>
                </c:pt>
                <c:pt idx="314">
                  <c:v>0.34037758041286614</c:v>
                </c:pt>
                <c:pt idx="315">
                  <c:v>0.33599207873259723</c:v>
                </c:pt>
                <c:pt idx="316">
                  <c:v>0.3452642822851657</c:v>
                </c:pt>
                <c:pt idx="317">
                  <c:v>0.31838742198751818</c:v>
                </c:pt>
                <c:pt idx="318">
                  <c:v>0.32578012481997126</c:v>
                </c:pt>
                <c:pt idx="319">
                  <c:v>0.32765962554008649</c:v>
                </c:pt>
                <c:pt idx="320">
                  <c:v>0.33317282765242456</c:v>
                </c:pt>
                <c:pt idx="321">
                  <c:v>0.37909529524723962</c:v>
                </c:pt>
                <c:pt idx="322">
                  <c:v>0.3822277964474316</c:v>
                </c:pt>
                <c:pt idx="323">
                  <c:v>0.37201584253480569</c:v>
                </c:pt>
                <c:pt idx="324">
                  <c:v>0.40741310609697567</c:v>
                </c:pt>
                <c:pt idx="325">
                  <c:v>0.4416826692270765</c:v>
                </c:pt>
                <c:pt idx="326">
                  <c:v>0.38404464714354308</c:v>
                </c:pt>
                <c:pt idx="327">
                  <c:v>0.3034140662506003</c:v>
                </c:pt>
                <c:pt idx="328">
                  <c:v>0.33874867978876638</c:v>
                </c:pt>
                <c:pt idx="329">
                  <c:v>0.40791430628900638</c:v>
                </c:pt>
                <c:pt idx="330">
                  <c:v>0.45571627460393671</c:v>
                </c:pt>
                <c:pt idx="331">
                  <c:v>0.39062289966394631</c:v>
                </c:pt>
                <c:pt idx="332">
                  <c:v>0.39106144983197327</c:v>
                </c:pt>
                <c:pt idx="333">
                  <c:v>0.38116274603936645</c:v>
                </c:pt>
                <c:pt idx="334">
                  <c:v>0.45985117618819016</c:v>
                </c:pt>
                <c:pt idx="335">
                  <c:v>0.46185597695631303</c:v>
                </c:pt>
                <c:pt idx="336">
                  <c:v>0.43585621699471927</c:v>
                </c:pt>
                <c:pt idx="337">
                  <c:v>0.4300924147863659</c:v>
                </c:pt>
                <c:pt idx="338">
                  <c:v>0.40722515602496417</c:v>
                </c:pt>
                <c:pt idx="339">
                  <c:v>0.40785165626500253</c:v>
                </c:pt>
                <c:pt idx="340">
                  <c:v>0.43485381661065786</c:v>
                </c:pt>
                <c:pt idx="341">
                  <c:v>0.39644935189630354</c:v>
                </c:pt>
                <c:pt idx="342">
                  <c:v>0.3891192990878542</c:v>
                </c:pt>
                <c:pt idx="343">
                  <c:v>0.39394335093614991</c:v>
                </c:pt>
                <c:pt idx="344">
                  <c:v>0.39970715314450322</c:v>
                </c:pt>
                <c:pt idx="345">
                  <c:v>0.37740374459913595</c:v>
                </c:pt>
                <c:pt idx="346">
                  <c:v>0.37690254440710519</c:v>
                </c:pt>
                <c:pt idx="347">
                  <c:v>0.36437253960633703</c:v>
                </c:pt>
                <c:pt idx="348">
                  <c:v>0.32271027364378319</c:v>
                </c:pt>
                <c:pt idx="349">
                  <c:v>0.304291166586654</c:v>
                </c:pt>
                <c:pt idx="350">
                  <c:v>0.29589606337013935</c:v>
                </c:pt>
                <c:pt idx="351">
                  <c:v>0.29038286125780138</c:v>
                </c:pt>
                <c:pt idx="352">
                  <c:v>0.27685045607297193</c:v>
                </c:pt>
                <c:pt idx="353">
                  <c:v>0.25630124819971212</c:v>
                </c:pt>
                <c:pt idx="354">
                  <c:v>0.25398319731156999</c:v>
                </c:pt>
                <c:pt idx="355">
                  <c:v>0.25222899663946241</c:v>
                </c:pt>
                <c:pt idx="356">
                  <c:v>0.25699039846375438</c:v>
                </c:pt>
                <c:pt idx="357">
                  <c:v>0.26150120019203082</c:v>
                </c:pt>
                <c:pt idx="358">
                  <c:v>0.26244095055208838</c:v>
                </c:pt>
                <c:pt idx="359">
                  <c:v>0.25818074891982729</c:v>
                </c:pt>
                <c:pt idx="360">
                  <c:v>0.25454704752760454</c:v>
                </c:pt>
                <c:pt idx="361">
                  <c:v>0.26137590014402323</c:v>
                </c:pt>
                <c:pt idx="362">
                  <c:v>0.26494695151224212</c:v>
                </c:pt>
                <c:pt idx="363">
                  <c:v>0.26945775324051857</c:v>
                </c:pt>
                <c:pt idx="364">
                  <c:v>0.27484565530484889</c:v>
                </c:pt>
                <c:pt idx="365">
                  <c:v>0.28142390782525212</c:v>
                </c:pt>
                <c:pt idx="366">
                  <c:v>0.28361665866538666</c:v>
                </c:pt>
                <c:pt idx="367">
                  <c:v>0.28493230916946721</c:v>
                </c:pt>
                <c:pt idx="368">
                  <c:v>0.2841805088814211</c:v>
                </c:pt>
                <c:pt idx="369">
                  <c:v>0.2872503600576094</c:v>
                </c:pt>
                <c:pt idx="370">
                  <c:v>0.29144791166586675</c:v>
                </c:pt>
                <c:pt idx="371">
                  <c:v>0.29276356216994731</c:v>
                </c:pt>
                <c:pt idx="372">
                  <c:v>0.29207441190590505</c:v>
                </c:pt>
                <c:pt idx="373">
                  <c:v>0.29495631301008163</c:v>
                </c:pt>
                <c:pt idx="374">
                  <c:v>0.29345271243398957</c:v>
                </c:pt>
                <c:pt idx="375">
                  <c:v>0.29100936149783974</c:v>
                </c:pt>
                <c:pt idx="376">
                  <c:v>0.28812746039366316</c:v>
                </c:pt>
                <c:pt idx="377">
                  <c:v>0.29201176188190114</c:v>
                </c:pt>
                <c:pt idx="378">
                  <c:v>0.29476836293807013</c:v>
                </c:pt>
                <c:pt idx="379">
                  <c:v>0.29094671147383583</c:v>
                </c:pt>
                <c:pt idx="380">
                  <c:v>0.29019491118578988</c:v>
                </c:pt>
                <c:pt idx="381">
                  <c:v>0.29313946231397037</c:v>
                </c:pt>
                <c:pt idx="382">
                  <c:v>0.29884061449831983</c:v>
                </c:pt>
                <c:pt idx="383">
                  <c:v>0.30228636581853102</c:v>
                </c:pt>
                <c:pt idx="384">
                  <c:v>0.3002189150264043</c:v>
                </c:pt>
                <c:pt idx="385">
                  <c:v>0.30466706673067706</c:v>
                </c:pt>
                <c:pt idx="386">
                  <c:v>0.30685981757081143</c:v>
                </c:pt>
                <c:pt idx="387">
                  <c:v>0.30642126740278447</c:v>
                </c:pt>
                <c:pt idx="388">
                  <c:v>0.29765026404224687</c:v>
                </c:pt>
                <c:pt idx="389">
                  <c:v>0.29245031204992816</c:v>
                </c:pt>
                <c:pt idx="390">
                  <c:v>0.295269563130101</c:v>
                </c:pt>
                <c:pt idx="391">
                  <c:v>0.30541886701872306</c:v>
                </c:pt>
                <c:pt idx="392">
                  <c:v>0.30629596735477682</c:v>
                </c:pt>
                <c:pt idx="393">
                  <c:v>0.30460441670667315</c:v>
                </c:pt>
                <c:pt idx="394">
                  <c:v>0.30153456553048508</c:v>
                </c:pt>
                <c:pt idx="395">
                  <c:v>0.3031008161305811</c:v>
                </c:pt>
                <c:pt idx="396">
                  <c:v>0.29815146423427757</c:v>
                </c:pt>
                <c:pt idx="397">
                  <c:v>0.29545751320211239</c:v>
                </c:pt>
                <c:pt idx="398">
                  <c:v>0.29865266442630828</c:v>
                </c:pt>
                <c:pt idx="399">
                  <c:v>0.29978036485837756</c:v>
                </c:pt>
                <c:pt idx="400">
                  <c:v>0.30034421507441195</c:v>
                </c:pt>
                <c:pt idx="401">
                  <c:v>0.29765026404224687</c:v>
                </c:pt>
                <c:pt idx="402">
                  <c:v>0.29226236197791661</c:v>
                </c:pt>
                <c:pt idx="403">
                  <c:v>0.29476836293807013</c:v>
                </c:pt>
                <c:pt idx="404">
                  <c:v>0.28994431108977442</c:v>
                </c:pt>
                <c:pt idx="405">
                  <c:v>0.29389126260201637</c:v>
                </c:pt>
                <c:pt idx="406">
                  <c:v>0.30009361497839671</c:v>
                </c:pt>
                <c:pt idx="407">
                  <c:v>0.31675852136341826</c:v>
                </c:pt>
                <c:pt idx="408">
                  <c:v>0.28699975996159388</c:v>
                </c:pt>
                <c:pt idx="409">
                  <c:v>0.2839299087854058</c:v>
                </c:pt>
                <c:pt idx="410">
                  <c:v>0.28944311089774377</c:v>
                </c:pt>
                <c:pt idx="411">
                  <c:v>0.29627196351416241</c:v>
                </c:pt>
                <c:pt idx="412">
                  <c:v>0.29702376380220835</c:v>
                </c:pt>
                <c:pt idx="413">
                  <c:v>0.3163826212193952</c:v>
                </c:pt>
                <c:pt idx="414">
                  <c:v>0.29714906385021617</c:v>
                </c:pt>
                <c:pt idx="415">
                  <c:v>0.45176932309169465</c:v>
                </c:pt>
                <c:pt idx="416">
                  <c:v>0.50464594335093615</c:v>
                </c:pt>
                <c:pt idx="417">
                  <c:v>0.50094959193470967</c:v>
                </c:pt>
                <c:pt idx="418">
                  <c:v>0.30128396543446961</c:v>
                </c:pt>
                <c:pt idx="419">
                  <c:v>0.30090806529044656</c:v>
                </c:pt>
                <c:pt idx="420">
                  <c:v>0.29614666346615481</c:v>
                </c:pt>
                <c:pt idx="421">
                  <c:v>0.2967105136821892</c:v>
                </c:pt>
                <c:pt idx="422">
                  <c:v>0.29865266442630828</c:v>
                </c:pt>
                <c:pt idx="423">
                  <c:v>0.3082381180988959</c:v>
                </c:pt>
                <c:pt idx="424">
                  <c:v>0.30992966874699956</c:v>
                </c:pt>
                <c:pt idx="425">
                  <c:v>0.3045417666826693</c:v>
                </c:pt>
                <c:pt idx="426">
                  <c:v>0.29727436389822381</c:v>
                </c:pt>
                <c:pt idx="427">
                  <c:v>0.30122131541046571</c:v>
                </c:pt>
                <c:pt idx="428">
                  <c:v>0.3002189150264043</c:v>
                </c:pt>
                <c:pt idx="429">
                  <c:v>0.30034421507441195</c:v>
                </c:pt>
                <c:pt idx="430">
                  <c:v>0.29802616418626993</c:v>
                </c:pt>
                <c:pt idx="431">
                  <c:v>0.29921651464234289</c:v>
                </c:pt>
                <c:pt idx="432">
                  <c:v>0.2803588574171868</c:v>
                </c:pt>
                <c:pt idx="433">
                  <c:v>0.31644527124339911</c:v>
                </c:pt>
                <c:pt idx="434">
                  <c:v>0.32245967354776772</c:v>
                </c:pt>
                <c:pt idx="435">
                  <c:v>0.31788622179548726</c:v>
                </c:pt>
                <c:pt idx="436">
                  <c:v>0.30692246759481534</c:v>
                </c:pt>
                <c:pt idx="437">
                  <c:v>0.30911521843494971</c:v>
                </c:pt>
                <c:pt idx="438">
                  <c:v>0.31688382141142585</c:v>
                </c:pt>
                <c:pt idx="439">
                  <c:v>0.31205976956313025</c:v>
                </c:pt>
                <c:pt idx="440">
                  <c:v>0.31036821891502653</c:v>
                </c:pt>
                <c:pt idx="441">
                  <c:v>0.30898991838694206</c:v>
                </c:pt>
                <c:pt idx="442">
                  <c:v>0.31400192030724927</c:v>
                </c:pt>
                <c:pt idx="443">
                  <c:v>0.31469107057129153</c:v>
                </c:pt>
                <c:pt idx="444">
                  <c:v>0.3123730196831494</c:v>
                </c:pt>
                <c:pt idx="445">
                  <c:v>0.34444983197311585</c:v>
                </c:pt>
                <c:pt idx="446">
                  <c:v>0.36976044167066741</c:v>
                </c:pt>
                <c:pt idx="447">
                  <c:v>0.37878204512722036</c:v>
                </c:pt>
                <c:pt idx="448">
                  <c:v>0.29627196351416241</c:v>
                </c:pt>
                <c:pt idx="449">
                  <c:v>0.26826740278444566</c:v>
                </c:pt>
                <c:pt idx="450">
                  <c:v>0.23380988958233329</c:v>
                </c:pt>
                <c:pt idx="451">
                  <c:v>0.20887518002880481</c:v>
                </c:pt>
                <c:pt idx="452">
                  <c:v>0.19340062409985601</c:v>
                </c:pt>
                <c:pt idx="453">
                  <c:v>0.19045607297167569</c:v>
                </c:pt>
                <c:pt idx="454">
                  <c:v>0.2197136341814693</c:v>
                </c:pt>
                <c:pt idx="455">
                  <c:v>0.21369923187710049</c:v>
                </c:pt>
                <c:pt idx="456">
                  <c:v>0.2417037926068171</c:v>
                </c:pt>
                <c:pt idx="457">
                  <c:v>0.28255160825732134</c:v>
                </c:pt>
                <c:pt idx="458">
                  <c:v>0.32740902544407124</c:v>
                </c:pt>
                <c:pt idx="459">
                  <c:v>0.36362073931829098</c:v>
                </c:pt>
                <c:pt idx="460">
                  <c:v>0.39450720115218446</c:v>
                </c:pt>
                <c:pt idx="461">
                  <c:v>0.40547095535285654</c:v>
                </c:pt>
                <c:pt idx="462">
                  <c:v>0.41054560729716771</c:v>
                </c:pt>
                <c:pt idx="463">
                  <c:v>0.41524435909745577</c:v>
                </c:pt>
                <c:pt idx="464">
                  <c:v>0.42482981277004328</c:v>
                </c:pt>
                <c:pt idx="465">
                  <c:v>0.43779836773883835</c:v>
                </c:pt>
                <c:pt idx="466">
                  <c:v>0.46398607777244366</c:v>
                </c:pt>
                <c:pt idx="467">
                  <c:v>0.57869827172347577</c:v>
                </c:pt>
                <c:pt idx="468">
                  <c:v>1.2660316850696112</c:v>
                </c:pt>
                <c:pt idx="469">
                  <c:v>2.1680040806529042</c:v>
                </c:pt>
                <c:pt idx="470">
                  <c:v>2.6970208833413345</c:v>
                </c:pt>
                <c:pt idx="471">
                  <c:v>2.5804291886701871</c:v>
                </c:pt>
                <c:pt idx="472">
                  <c:v>1.8798139702352377</c:v>
                </c:pt>
                <c:pt idx="473">
                  <c:v>1.1269486317810851</c:v>
                </c:pt>
                <c:pt idx="474">
                  <c:v>0.65650960153624582</c:v>
                </c:pt>
                <c:pt idx="475">
                  <c:v>0.54925276044167071</c:v>
                </c:pt>
                <c:pt idx="476">
                  <c:v>0.51598559769563146</c:v>
                </c:pt>
                <c:pt idx="477">
                  <c:v>0.52945535285645717</c:v>
                </c:pt>
                <c:pt idx="478">
                  <c:v>0.5566454632741239</c:v>
                </c:pt>
                <c:pt idx="479">
                  <c:v>0.57957537205952947</c:v>
                </c:pt>
                <c:pt idx="480">
                  <c:v>0.54662145943350937</c:v>
                </c:pt>
                <c:pt idx="481">
                  <c:v>0.53709865578492577</c:v>
                </c:pt>
                <c:pt idx="482">
                  <c:v>0.55883821411425838</c:v>
                </c:pt>
                <c:pt idx="483">
                  <c:v>0.65174819971195397</c:v>
                </c:pt>
                <c:pt idx="484">
                  <c:v>0.69710681709073441</c:v>
                </c:pt>
                <c:pt idx="485">
                  <c:v>0.67254800768122913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C7-4422-BBAE-658DD74D2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7C'!$S$14:$S$814</c:f>
              <c:numCache>
                <c:formatCode>0.0</c:formatCode>
                <c:ptCount val="801"/>
                <c:pt idx="0">
                  <c:v>0.54945194230769223</c:v>
                </c:pt>
                <c:pt idx="1">
                  <c:v>0.46657371637301259</c:v>
                </c:pt>
                <c:pt idx="2">
                  <c:v>1.6637036465406103</c:v>
                </c:pt>
                <c:pt idx="3">
                  <c:v>2.7012162526858612</c:v>
                </c:pt>
                <c:pt idx="4">
                  <c:v>2.9099465994843139</c:v>
                </c:pt>
                <c:pt idx="5">
                  <c:v>1.6452862629995701</c:v>
                </c:pt>
                <c:pt idx="6">
                  <c:v>1.1787125466265578</c:v>
                </c:pt>
                <c:pt idx="7">
                  <c:v>1.3413994345724103</c:v>
                </c:pt>
                <c:pt idx="8">
                  <c:v>1.4549732997421578</c:v>
                </c:pt>
                <c:pt idx="9">
                  <c:v>1.4488341718951434</c:v>
                </c:pt>
                <c:pt idx="10">
                  <c:v>1.3751646377309843</c:v>
                </c:pt>
                <c:pt idx="11">
                  <c:v>1.2830777200257841</c:v>
                </c:pt>
                <c:pt idx="12">
                  <c:v>1.2615907725612374</c:v>
                </c:pt>
                <c:pt idx="13">
                  <c:v>1.2370342611731839</c:v>
                </c:pt>
                <c:pt idx="14">
                  <c:v>1.3444689984959171</c:v>
                </c:pt>
                <c:pt idx="15">
                  <c:v>1.52557326998281</c:v>
                </c:pt>
                <c:pt idx="16">
                  <c:v>1.6360775712290505</c:v>
                </c:pt>
                <c:pt idx="17">
                  <c:v>1.9798687306617966</c:v>
                </c:pt>
                <c:pt idx="18">
                  <c:v>2.4832772141168888</c:v>
                </c:pt>
                <c:pt idx="19">
                  <c:v>2.5999206432101412</c:v>
                </c:pt>
                <c:pt idx="20">
                  <c:v>2.4832772141168888</c:v>
                </c:pt>
                <c:pt idx="21">
                  <c:v>2.4280250634937688</c:v>
                </c:pt>
                <c:pt idx="22">
                  <c:v>2.4280250634937688</c:v>
                </c:pt>
                <c:pt idx="23">
                  <c:v>2.6306162824452084</c:v>
                </c:pt>
                <c:pt idx="24">
                  <c:v>2.8454857570906746</c:v>
                </c:pt>
                <c:pt idx="25">
                  <c:v>3.026590028577568</c:v>
                </c:pt>
                <c:pt idx="26">
                  <c:v>3.2905725259991403</c:v>
                </c:pt>
                <c:pt idx="27">
                  <c:v>3.4993028727975939</c:v>
                </c:pt>
                <c:pt idx="28">
                  <c:v>3.6773375803609789</c:v>
                </c:pt>
                <c:pt idx="29">
                  <c:v>3.8829983632359268</c:v>
                </c:pt>
                <c:pt idx="30">
                  <c:v>4.1807460638160725</c:v>
                </c:pt>
                <c:pt idx="31">
                  <c:v>4.3372938239149113</c:v>
                </c:pt>
                <c:pt idx="32">
                  <c:v>4.407893794155564</c:v>
                </c:pt>
                <c:pt idx="33">
                  <c:v>4.4662155087021915</c:v>
                </c:pt>
                <c:pt idx="34">
                  <c:v>4.4877024561667387</c:v>
                </c:pt>
                <c:pt idx="35">
                  <c:v>4.5675111181779107</c:v>
                </c:pt>
                <c:pt idx="36">
                  <c:v>4.5767198099484316</c:v>
                </c:pt>
                <c:pt idx="37">
                  <c:v>4.978832683927803</c:v>
                </c:pt>
                <c:pt idx="38">
                  <c:v>4.9634848643102698</c:v>
                </c:pt>
                <c:pt idx="39">
                  <c:v>5.0003196313923493</c:v>
                </c:pt>
                <c:pt idx="40">
                  <c:v>5.1998412864202823</c:v>
                </c:pt>
                <c:pt idx="41">
                  <c:v>5.5037281148474433</c:v>
                </c:pt>
                <c:pt idx="42">
                  <c:v>5.3011368958960032</c:v>
                </c:pt>
                <c:pt idx="43">
                  <c:v>5.3625281743661359</c:v>
                </c:pt>
                <c:pt idx="44">
                  <c:v>5.4515455281478289</c:v>
                </c:pt>
                <c:pt idx="45">
                  <c:v>5.669484566716803</c:v>
                </c:pt>
                <c:pt idx="46">
                  <c:v>6.3539973216587891</c:v>
                </c:pt>
                <c:pt idx="47">
                  <c:v>6.7438319399441351</c:v>
                </c:pt>
                <c:pt idx="48">
                  <c:v>6.9832579259776528</c:v>
                </c:pt>
                <c:pt idx="49">
                  <c:v>6.9924666177481738</c:v>
                </c:pt>
                <c:pt idx="50">
                  <c:v>7.3239795214868924</c:v>
                </c:pt>
                <c:pt idx="51">
                  <c:v>7.5695446353674267</c:v>
                </c:pt>
                <c:pt idx="52">
                  <c:v>7.6094489663730123</c:v>
                </c:pt>
                <c:pt idx="53">
                  <c:v>7.6370750416845716</c:v>
                </c:pt>
                <c:pt idx="54">
                  <c:v>8.4075355864847428</c:v>
                </c:pt>
                <c:pt idx="55">
                  <c:v>8.3154486687795455</c:v>
                </c:pt>
                <c:pt idx="56">
                  <c:v>7.9071966669531575</c:v>
                </c:pt>
                <c:pt idx="57">
                  <c:v>7.7168837036957463</c:v>
                </c:pt>
                <c:pt idx="58">
                  <c:v>7.4529012062741735</c:v>
                </c:pt>
                <c:pt idx="59">
                  <c:v>7.3147708297163723</c:v>
                </c:pt>
                <c:pt idx="60">
                  <c:v>7.2656578069402666</c:v>
                </c:pt>
                <c:pt idx="61">
                  <c:v>7.2840751904813059</c:v>
                </c:pt>
                <c:pt idx="62">
                  <c:v>6.8481971133433621</c:v>
                </c:pt>
                <c:pt idx="63">
                  <c:v>5.6971106420283624</c:v>
                </c:pt>
                <c:pt idx="64">
                  <c:v>8.7758832573055425</c:v>
                </c:pt>
                <c:pt idx="65">
                  <c:v>8.7850919490760635</c:v>
                </c:pt>
                <c:pt idx="66">
                  <c:v>8.5518050908895571</c:v>
                </c:pt>
                <c:pt idx="67">
                  <c:v>8.4965529402664384</c:v>
                </c:pt>
                <c:pt idx="68">
                  <c:v>8.5487355269660519</c:v>
                </c:pt>
                <c:pt idx="69">
                  <c:v>8.5487355269660519</c:v>
                </c:pt>
                <c:pt idx="70">
                  <c:v>8.5180398877309838</c:v>
                </c:pt>
                <c:pt idx="71">
                  <c:v>8.5548746548130623</c:v>
                </c:pt>
                <c:pt idx="72">
                  <c:v>7.1367361221529864</c:v>
                </c:pt>
                <c:pt idx="73">
                  <c:v>6.9280057753545341</c:v>
                </c:pt>
                <c:pt idx="74">
                  <c:v>7.0293013848302515</c:v>
                </c:pt>
                <c:pt idx="75">
                  <c:v>6.7745275791792006</c:v>
                </c:pt>
                <c:pt idx="76">
                  <c:v>6.034762673614094</c:v>
                </c:pt>
                <c:pt idx="77">
                  <c:v>6.2956756071121616</c:v>
                </c:pt>
                <c:pt idx="78">
                  <c:v>6.2926060431886537</c:v>
                </c:pt>
                <c:pt idx="79">
                  <c:v>6.6179798190803618</c:v>
                </c:pt>
                <c:pt idx="80">
                  <c:v>7.1336665582294794</c:v>
                </c:pt>
                <c:pt idx="81">
                  <c:v>7.195057836699613</c:v>
                </c:pt>
                <c:pt idx="82">
                  <c:v>5.9672322672969482</c:v>
                </c:pt>
                <c:pt idx="83">
                  <c:v>5.7953366875805763</c:v>
                </c:pt>
                <c:pt idx="84">
                  <c:v>5.7124584616458964</c:v>
                </c:pt>
                <c:pt idx="85">
                  <c:v>5.6848323863343362</c:v>
                </c:pt>
                <c:pt idx="86">
                  <c:v>5.669484566716803</c:v>
                </c:pt>
                <c:pt idx="87">
                  <c:v>5.669484566716803</c:v>
                </c:pt>
                <c:pt idx="88">
                  <c:v>5.6602758749462811</c:v>
                </c:pt>
                <c:pt idx="89">
                  <c:v>5.7093888977223886</c:v>
                </c:pt>
                <c:pt idx="90">
                  <c:v>12.582142522453802</c:v>
                </c:pt>
                <c:pt idx="91">
                  <c:v>16.762888586269874</c:v>
                </c:pt>
                <c:pt idx="92">
                  <c:v>16.670801668564678</c:v>
                </c:pt>
                <c:pt idx="93">
                  <c:v>16.652384285023636</c:v>
                </c:pt>
                <c:pt idx="94">
                  <c:v>16.827349428663513</c:v>
                </c:pt>
                <c:pt idx="95">
                  <c:v>11.80247328588311</c:v>
                </c:pt>
                <c:pt idx="96">
                  <c:v>10.550091205092393</c:v>
                </c:pt>
                <c:pt idx="97">
                  <c:v>16.155114929415554</c:v>
                </c:pt>
                <c:pt idx="98">
                  <c:v>17.386010062741729</c:v>
                </c:pt>
                <c:pt idx="99">
                  <c:v>17.806540320262137</c:v>
                </c:pt>
                <c:pt idx="100">
                  <c:v>18.168748863235926</c:v>
                </c:pt>
                <c:pt idx="101">
                  <c:v>18.51254002266867</c:v>
                </c:pt>
                <c:pt idx="102">
                  <c:v>15.274150083369147</c:v>
                </c:pt>
                <c:pt idx="103">
                  <c:v>15.163645782122906</c:v>
                </c:pt>
                <c:pt idx="104">
                  <c:v>13.923541957026217</c:v>
                </c:pt>
                <c:pt idx="105">
                  <c:v>11.32669087773958</c:v>
                </c:pt>
                <c:pt idx="106">
                  <c:v>11.394221284056725</c:v>
                </c:pt>
                <c:pt idx="107">
                  <c:v>16.65852341287065</c:v>
                </c:pt>
                <c:pt idx="108">
                  <c:v>17.880209854426305</c:v>
                </c:pt>
                <c:pt idx="109">
                  <c:v>18.592348684679845</c:v>
                </c:pt>
                <c:pt idx="110">
                  <c:v>18.91158333272454</c:v>
                </c:pt>
                <c:pt idx="111">
                  <c:v>19.015948506123763</c:v>
                </c:pt>
                <c:pt idx="112">
                  <c:v>18.976044175118179</c:v>
                </c:pt>
                <c:pt idx="113">
                  <c:v>18.828705106789858</c:v>
                </c:pt>
                <c:pt idx="114">
                  <c:v>18.95148766373012</c:v>
                </c:pt>
                <c:pt idx="115">
                  <c:v>19.160218010528574</c:v>
                </c:pt>
                <c:pt idx="116">
                  <c:v>19.396574432638587</c:v>
                </c:pt>
                <c:pt idx="117">
                  <c:v>20.329721865384617</c:v>
                </c:pt>
                <c:pt idx="118">
                  <c:v>20.0933654432746</c:v>
                </c:pt>
                <c:pt idx="119">
                  <c:v>19.955235066716806</c:v>
                </c:pt>
                <c:pt idx="120">
                  <c:v>19.559261320584444</c:v>
                </c:pt>
                <c:pt idx="121">
                  <c:v>19.672835185754192</c:v>
                </c:pt>
                <c:pt idx="122">
                  <c:v>20.056530676192523</c:v>
                </c:pt>
                <c:pt idx="123">
                  <c:v>20.33279142930812</c:v>
                </c:pt>
                <c:pt idx="124">
                  <c:v>20.741043431134504</c:v>
                </c:pt>
                <c:pt idx="125">
                  <c:v>21.232173658895576</c:v>
                </c:pt>
                <c:pt idx="126">
                  <c:v>21.130878049419859</c:v>
                </c:pt>
                <c:pt idx="127">
                  <c:v>19.801756870541471</c:v>
                </c:pt>
                <c:pt idx="128">
                  <c:v>19.936817683175764</c:v>
                </c:pt>
                <c:pt idx="129">
                  <c:v>20.424878347013319</c:v>
                </c:pt>
                <c:pt idx="130">
                  <c:v>20.912939010850881</c:v>
                </c:pt>
                <c:pt idx="131">
                  <c:v>21.106321538031796</c:v>
                </c:pt>
                <c:pt idx="132">
                  <c:v>21.345747524065317</c:v>
                </c:pt>
                <c:pt idx="133">
                  <c:v>21.680329991727547</c:v>
                </c:pt>
                <c:pt idx="134">
                  <c:v>21.938173361302109</c:v>
                </c:pt>
                <c:pt idx="135">
                  <c:v>21.397930110764932</c:v>
                </c:pt>
                <c:pt idx="136">
                  <c:v>19.946026374946285</c:v>
                </c:pt>
                <c:pt idx="137">
                  <c:v>20.928286830468409</c:v>
                </c:pt>
                <c:pt idx="138">
                  <c:v>21.278217117748174</c:v>
                </c:pt>
                <c:pt idx="139">
                  <c:v>21.772416909432742</c:v>
                </c:pt>
                <c:pt idx="140">
                  <c:v>19.41806138010314</c:v>
                </c:pt>
                <c:pt idx="141">
                  <c:v>19.098826732058448</c:v>
                </c:pt>
                <c:pt idx="142">
                  <c:v>19.583817831972492</c:v>
                </c:pt>
                <c:pt idx="143">
                  <c:v>20.283678406532015</c:v>
                </c:pt>
                <c:pt idx="144">
                  <c:v>20.615191310270731</c:v>
                </c:pt>
                <c:pt idx="145">
                  <c:v>21.179991072195961</c:v>
                </c:pt>
                <c:pt idx="146">
                  <c:v>21.529921359475722</c:v>
                </c:pt>
                <c:pt idx="147">
                  <c:v>22.143834144177053</c:v>
                </c:pt>
                <c:pt idx="148">
                  <c:v>22.536738326385908</c:v>
                </c:pt>
                <c:pt idx="149">
                  <c:v>23.06163375730554</c:v>
                </c:pt>
                <c:pt idx="150">
                  <c:v>23.515929217984535</c:v>
                </c:pt>
                <c:pt idx="151">
                  <c:v>23.657129158465835</c:v>
                </c:pt>
                <c:pt idx="152">
                  <c:v>23.614155263536741</c:v>
                </c:pt>
                <c:pt idx="153">
                  <c:v>23.340964074344647</c:v>
                </c:pt>
                <c:pt idx="154">
                  <c:v>23.700103053394926</c:v>
                </c:pt>
                <c:pt idx="155">
                  <c:v>24.249554995702614</c:v>
                </c:pt>
                <c:pt idx="156">
                  <c:v>24.780589554469273</c:v>
                </c:pt>
                <c:pt idx="157">
                  <c:v>26.036041199183501</c:v>
                </c:pt>
                <c:pt idx="158">
                  <c:v>25.508076204340355</c:v>
                </c:pt>
                <c:pt idx="159">
                  <c:v>25.489658820799313</c:v>
                </c:pt>
                <c:pt idx="160">
                  <c:v>25.69225003975075</c:v>
                </c:pt>
                <c:pt idx="161">
                  <c:v>26.422806253545332</c:v>
                </c:pt>
                <c:pt idx="162">
                  <c:v>27.027510346476145</c:v>
                </c:pt>
                <c:pt idx="163">
                  <c:v>27.420414528684997</c:v>
                </c:pt>
                <c:pt idx="164">
                  <c:v>28.230779404490761</c:v>
                </c:pt>
                <c:pt idx="165">
                  <c:v>28.414953239901163</c:v>
                </c:pt>
                <c:pt idx="166">
                  <c:v>28.408814112054145</c:v>
                </c:pt>
                <c:pt idx="167">
                  <c:v>28.79250960249248</c:v>
                </c:pt>
                <c:pt idx="168">
                  <c:v>29.283639830253549</c:v>
                </c:pt>
                <c:pt idx="169">
                  <c:v>29.682683140309415</c:v>
                </c:pt>
                <c:pt idx="170">
                  <c:v>30.373335023098409</c:v>
                </c:pt>
                <c:pt idx="171">
                  <c:v>30.410169790180486</c:v>
                </c:pt>
                <c:pt idx="172">
                  <c:v>29.731796163085519</c:v>
                </c:pt>
                <c:pt idx="173">
                  <c:v>29.550691891598621</c:v>
                </c:pt>
                <c:pt idx="174">
                  <c:v>29.467813665663943</c:v>
                </c:pt>
                <c:pt idx="175">
                  <c:v>29.648917937150838</c:v>
                </c:pt>
                <c:pt idx="176">
                  <c:v>29.77477005801461</c:v>
                </c:pt>
                <c:pt idx="177">
                  <c:v>30.98724780779974</c:v>
                </c:pt>
                <c:pt idx="178">
                  <c:v>30.81535222808337</c:v>
                </c:pt>
                <c:pt idx="179">
                  <c:v>30.763169641383758</c:v>
                </c:pt>
                <c:pt idx="180">
                  <c:v>30.68643054329609</c:v>
                </c:pt>
                <c:pt idx="181">
                  <c:v>31.263508560915337</c:v>
                </c:pt>
                <c:pt idx="182">
                  <c:v>31.972577827245381</c:v>
                </c:pt>
                <c:pt idx="183">
                  <c:v>31.119239056510523</c:v>
                </c:pt>
                <c:pt idx="184">
                  <c:v>29.980430840889557</c:v>
                </c:pt>
                <c:pt idx="185">
                  <c:v>30.508395835732706</c:v>
                </c:pt>
                <c:pt idx="186">
                  <c:v>31.555117133648469</c:v>
                </c:pt>
                <c:pt idx="187">
                  <c:v>32.365482009454233</c:v>
                </c:pt>
                <c:pt idx="188">
                  <c:v>32.654021018263862</c:v>
                </c:pt>
                <c:pt idx="189">
                  <c:v>31.475308471637295</c:v>
                </c:pt>
                <c:pt idx="190">
                  <c:v>28.381188036742579</c:v>
                </c:pt>
                <c:pt idx="191">
                  <c:v>23.74307694832402</c:v>
                </c:pt>
                <c:pt idx="192">
                  <c:v>20.326652301461106</c:v>
                </c:pt>
                <c:pt idx="193">
                  <c:v>16.646245157176619</c:v>
                </c:pt>
                <c:pt idx="194">
                  <c:v>12.324299152879242</c:v>
                </c:pt>
                <c:pt idx="195">
                  <c:v>10.804865010743448</c:v>
                </c:pt>
                <c:pt idx="196">
                  <c:v>10.055891413407821</c:v>
                </c:pt>
                <c:pt idx="197">
                  <c:v>9.4419786287064902</c:v>
                </c:pt>
                <c:pt idx="198">
                  <c:v>8.9385701452513953</c:v>
                </c:pt>
                <c:pt idx="199">
                  <c:v>8.6653789560593015</c:v>
                </c:pt>
                <c:pt idx="200">
                  <c:v>8.3338660523205839</c:v>
                </c:pt>
                <c:pt idx="201">
                  <c:v>9.2670134850666095</c:v>
                </c:pt>
                <c:pt idx="202">
                  <c:v>8.9078745060163307</c:v>
                </c:pt>
                <c:pt idx="203">
                  <c:v>8.6009181136656654</c:v>
                </c:pt>
                <c:pt idx="204">
                  <c:v>8.5732920383541042</c:v>
                </c:pt>
                <c:pt idx="205">
                  <c:v>8.6039876775891706</c:v>
                </c:pt>
                <c:pt idx="206">
                  <c:v>8.5947789858186479</c:v>
                </c:pt>
                <c:pt idx="207">
                  <c:v>8.5610137826600763</c:v>
                </c:pt>
                <c:pt idx="208">
                  <c:v>8.6561702642887841</c:v>
                </c:pt>
                <c:pt idx="209">
                  <c:v>8.5855702940481322</c:v>
                </c:pt>
                <c:pt idx="210">
                  <c:v>8.5211094516544907</c:v>
                </c:pt>
                <c:pt idx="211">
                  <c:v>8.4812051206489052</c:v>
                </c:pt>
                <c:pt idx="212">
                  <c:v>8.5732920383541042</c:v>
                </c:pt>
                <c:pt idx="213">
                  <c:v>8.5026920681134506</c:v>
                </c:pt>
                <c:pt idx="214">
                  <c:v>8.9048049420928237</c:v>
                </c:pt>
                <c:pt idx="215">
                  <c:v>9.104326597120755</c:v>
                </c:pt>
                <c:pt idx="216">
                  <c:v>9.110465724967769</c:v>
                </c:pt>
                <c:pt idx="217">
                  <c:v>9.1657178755908895</c:v>
                </c:pt>
                <c:pt idx="218">
                  <c:v>9.2823613046841444</c:v>
                </c:pt>
                <c:pt idx="219">
                  <c:v>9.3560308388483033</c:v>
                </c:pt>
                <c:pt idx="220">
                  <c:v>9.5125785989471421</c:v>
                </c:pt>
                <c:pt idx="221">
                  <c:v>11.053499688547486</c:v>
                </c:pt>
                <c:pt idx="222">
                  <c:v>13.131594464761497</c:v>
                </c:pt>
                <c:pt idx="223">
                  <c:v>11.480169073914912</c:v>
                </c:pt>
                <c:pt idx="224">
                  <c:v>11.025873613235925</c:v>
                </c:pt>
                <c:pt idx="225">
                  <c:v>10.952204079071766</c:v>
                </c:pt>
                <c:pt idx="226">
                  <c:v>10.896951928448646</c:v>
                </c:pt>
                <c:pt idx="227">
                  <c:v>10.783378063278899</c:v>
                </c:pt>
                <c:pt idx="228">
                  <c:v>10.675943325956165</c:v>
                </c:pt>
                <c:pt idx="229">
                  <c:v>10.577717280403952</c:v>
                </c:pt>
                <c:pt idx="230">
                  <c:v>10.513256438010316</c:v>
                </c:pt>
                <c:pt idx="231">
                  <c:v>10.464143415234208</c:v>
                </c:pt>
                <c:pt idx="232">
                  <c:v>10.433447775999142</c:v>
                </c:pt>
                <c:pt idx="233">
                  <c:v>10.402752136764075</c:v>
                </c:pt>
                <c:pt idx="234">
                  <c:v>10.362847805758488</c:v>
                </c:pt>
                <c:pt idx="235">
                  <c:v>10.322943474752901</c:v>
                </c:pt>
                <c:pt idx="236">
                  <c:v>10.307595655135366</c:v>
                </c:pt>
                <c:pt idx="237">
                  <c:v>10.224717429200687</c:v>
                </c:pt>
                <c:pt idx="238">
                  <c:v>10.215508737430167</c:v>
                </c:pt>
                <c:pt idx="239">
                  <c:v>10.194021789965621</c:v>
                </c:pt>
                <c:pt idx="240">
                  <c:v>10.172534842501076</c:v>
                </c:pt>
                <c:pt idx="241">
                  <c:v>10.14797833111302</c:v>
                </c:pt>
                <c:pt idx="242">
                  <c:v>10.117282691877955</c:v>
                </c:pt>
                <c:pt idx="243">
                  <c:v>10.077378360872368</c:v>
                </c:pt>
                <c:pt idx="244">
                  <c:v>10.049752285560807</c:v>
                </c:pt>
                <c:pt idx="245">
                  <c:v>10.025195774172754</c:v>
                </c:pt>
                <c:pt idx="246">
                  <c:v>9.9914305710141829</c:v>
                </c:pt>
                <c:pt idx="247">
                  <c:v>9.9638044957026217</c:v>
                </c:pt>
                <c:pt idx="248">
                  <c:v>9.9331088564675554</c:v>
                </c:pt>
                <c:pt idx="249">
                  <c:v>9.9177610368500204</c:v>
                </c:pt>
                <c:pt idx="250">
                  <c:v>9.8962740893854733</c:v>
                </c:pt>
                <c:pt idx="251">
                  <c:v>9.8686480140739157</c:v>
                </c:pt>
                <c:pt idx="252">
                  <c:v>9.8533001944563825</c:v>
                </c:pt>
                <c:pt idx="253">
                  <c:v>9.8348828109153406</c:v>
                </c:pt>
                <c:pt idx="254">
                  <c:v>9.8164654273743022</c:v>
                </c:pt>
                <c:pt idx="255">
                  <c:v>9.798048043833262</c:v>
                </c:pt>
                <c:pt idx="256">
                  <c:v>9.7305176375161153</c:v>
                </c:pt>
                <c:pt idx="257">
                  <c:v>9.7090306900515664</c:v>
                </c:pt>
                <c:pt idx="258">
                  <c:v>9.6936828704340332</c:v>
                </c:pt>
                <c:pt idx="259">
                  <c:v>9.6691263590459808</c:v>
                </c:pt>
                <c:pt idx="260">
                  <c:v>9.6568481033519546</c:v>
                </c:pt>
                <c:pt idx="261">
                  <c:v>9.6384307198109145</c:v>
                </c:pt>
                <c:pt idx="262">
                  <c:v>9.6322915919639005</c:v>
                </c:pt>
                <c:pt idx="263">
                  <c:v>9.6169437723463673</c:v>
                </c:pt>
                <c:pt idx="264">
                  <c:v>9.6077350805758499</c:v>
                </c:pt>
                <c:pt idx="265">
                  <c:v>9.5985263888053272</c:v>
                </c:pt>
                <c:pt idx="266">
                  <c:v>9.6046655166523411</c:v>
                </c:pt>
                <c:pt idx="267">
                  <c:v>9.5985263888053272</c:v>
                </c:pt>
                <c:pt idx="268">
                  <c:v>9.5985263888053272</c:v>
                </c:pt>
                <c:pt idx="269">
                  <c:v>9.6015959527288359</c:v>
                </c:pt>
                <c:pt idx="270">
                  <c:v>9.6108046444993551</c:v>
                </c:pt>
                <c:pt idx="271">
                  <c:v>9.6200133362698743</c:v>
                </c:pt>
                <c:pt idx="272">
                  <c:v>9.6752654868929948</c:v>
                </c:pt>
                <c:pt idx="273">
                  <c:v>9.6936828704340332</c:v>
                </c:pt>
                <c:pt idx="274">
                  <c:v>9.6783350508165018</c:v>
                </c:pt>
                <c:pt idx="275">
                  <c:v>9.7028915622045542</c:v>
                </c:pt>
                <c:pt idx="276">
                  <c:v>10.009847954555221</c:v>
                </c:pt>
                <c:pt idx="277">
                  <c:v>10.105004436183926</c:v>
                </c:pt>
                <c:pt idx="278">
                  <c:v>10.273830451976792</c:v>
                </c:pt>
                <c:pt idx="279">
                  <c:v>10.31373478298238</c:v>
                </c:pt>
                <c:pt idx="280">
                  <c:v>10.326013038676408</c:v>
                </c:pt>
                <c:pt idx="281">
                  <c:v>10.454934723463687</c:v>
                </c:pt>
                <c:pt idx="282">
                  <c:v>10.632969431027071</c:v>
                </c:pt>
                <c:pt idx="283">
                  <c:v>10.685152017726685</c:v>
                </c:pt>
                <c:pt idx="284">
                  <c:v>10.657525942415127</c:v>
                </c:pt>
                <c:pt idx="285">
                  <c:v>10.620691175333047</c:v>
                </c:pt>
                <c:pt idx="286">
                  <c:v>10.645247686721099</c:v>
                </c:pt>
                <c:pt idx="287">
                  <c:v>10.786447627202405</c:v>
                </c:pt>
                <c:pt idx="288">
                  <c:v>10.887743236678126</c:v>
                </c:pt>
                <c:pt idx="289">
                  <c:v>11.016664921465406</c:v>
                </c:pt>
                <c:pt idx="290">
                  <c:v>11.093404019553072</c:v>
                </c:pt>
                <c:pt idx="291">
                  <c:v>11.277577854963472</c:v>
                </c:pt>
                <c:pt idx="292">
                  <c:v>11.348177825204125</c:v>
                </c:pt>
                <c:pt idx="293">
                  <c:v>11.431056051138805</c:v>
                </c:pt>
                <c:pt idx="294">
                  <c:v>11.538490788461537</c:v>
                </c:pt>
                <c:pt idx="295">
                  <c:v>11.688899420713364</c:v>
                </c:pt>
                <c:pt idx="296">
                  <c:v>12.419455634507949</c:v>
                </c:pt>
                <c:pt idx="297">
                  <c:v>12.867611967339924</c:v>
                </c:pt>
                <c:pt idx="298">
                  <c:v>12.919794554039534</c:v>
                </c:pt>
                <c:pt idx="299">
                  <c:v>15.495158685861625</c:v>
                </c:pt>
                <c:pt idx="300">
                  <c:v>19.276861439621829</c:v>
                </c:pt>
                <c:pt idx="301">
                  <c:v>19.172496266222602</c:v>
                </c:pt>
                <c:pt idx="302">
                  <c:v>19.915330735711212</c:v>
                </c:pt>
                <c:pt idx="303">
                  <c:v>21.094043282337772</c:v>
                </c:pt>
                <c:pt idx="304">
                  <c:v>21.17078238042544</c:v>
                </c:pt>
                <c:pt idx="305">
                  <c:v>20.823921657069192</c:v>
                </c:pt>
                <c:pt idx="306">
                  <c:v>19.973652450257838</c:v>
                </c:pt>
                <c:pt idx="307">
                  <c:v>19.586887395896007</c:v>
                </c:pt>
                <c:pt idx="308">
                  <c:v>19.408852688332619</c:v>
                </c:pt>
                <c:pt idx="309">
                  <c:v>19.28607013139235</c:v>
                </c:pt>
                <c:pt idx="310">
                  <c:v>19.29220925923936</c:v>
                </c:pt>
                <c:pt idx="311">
                  <c:v>19.414991816179629</c:v>
                </c:pt>
                <c:pt idx="312">
                  <c:v>19.32290489847443</c:v>
                </c:pt>
                <c:pt idx="313">
                  <c:v>19.28913969531586</c:v>
                </c:pt>
                <c:pt idx="314">
                  <c:v>19.273791875698329</c:v>
                </c:pt>
                <c:pt idx="315">
                  <c:v>19.298348387086381</c:v>
                </c:pt>
                <c:pt idx="316">
                  <c:v>19.642139546519118</c:v>
                </c:pt>
                <c:pt idx="317">
                  <c:v>21.895199466373011</c:v>
                </c:pt>
                <c:pt idx="318">
                  <c:v>23.172138058551784</c:v>
                </c:pt>
                <c:pt idx="319">
                  <c:v>24.03775508498066</c:v>
                </c:pt>
                <c:pt idx="320">
                  <c:v>24.657806997529008</c:v>
                </c:pt>
                <c:pt idx="321">
                  <c:v>26.754319157284055</c:v>
                </c:pt>
                <c:pt idx="322">
                  <c:v>27.6475622590245</c:v>
                </c:pt>
                <c:pt idx="323">
                  <c:v>29.320474597335622</c:v>
                </c:pt>
                <c:pt idx="324">
                  <c:v>30.98724780779974</c:v>
                </c:pt>
                <c:pt idx="325">
                  <c:v>31.05784777804039</c:v>
                </c:pt>
                <c:pt idx="326">
                  <c:v>31.62878666781263</c:v>
                </c:pt>
                <c:pt idx="327">
                  <c:v>33.531916300386769</c:v>
                </c:pt>
                <c:pt idx="328">
                  <c:v>34.345350740116025</c:v>
                </c:pt>
                <c:pt idx="329">
                  <c:v>35.5793154373657</c:v>
                </c:pt>
                <c:pt idx="330">
                  <c:v>36.079654356897294</c:v>
                </c:pt>
                <c:pt idx="331">
                  <c:v>38.507679420391064</c:v>
                </c:pt>
                <c:pt idx="332">
                  <c:v>39.781548448646319</c:v>
                </c:pt>
                <c:pt idx="333">
                  <c:v>40.576565504834555</c:v>
                </c:pt>
                <c:pt idx="334">
                  <c:v>41.825878021701762</c:v>
                </c:pt>
                <c:pt idx="335">
                  <c:v>45.362015661581431</c:v>
                </c:pt>
                <c:pt idx="336">
                  <c:v>45.708876384937682</c:v>
                </c:pt>
                <c:pt idx="337">
                  <c:v>46.12633707853459</c:v>
                </c:pt>
                <c:pt idx="338">
                  <c:v>48.486831735711206</c:v>
                </c:pt>
                <c:pt idx="339">
                  <c:v>49.987848494305972</c:v>
                </c:pt>
                <c:pt idx="340">
                  <c:v>51.129726273850444</c:v>
                </c:pt>
                <c:pt idx="341">
                  <c:v>53.072760237430167</c:v>
                </c:pt>
                <c:pt idx="342">
                  <c:v>54.55229004856038</c:v>
                </c:pt>
                <c:pt idx="343">
                  <c:v>55.795463437580565</c:v>
                </c:pt>
                <c:pt idx="344">
                  <c:v>56.700984795015032</c:v>
                </c:pt>
                <c:pt idx="345">
                  <c:v>57.287271504404806</c:v>
                </c:pt>
                <c:pt idx="346">
                  <c:v>57.637201791684568</c:v>
                </c:pt>
                <c:pt idx="347">
                  <c:v>58.551931840889559</c:v>
                </c:pt>
                <c:pt idx="348">
                  <c:v>58.601044863665663</c:v>
                </c:pt>
                <c:pt idx="349">
                  <c:v>58.852749105393201</c:v>
                </c:pt>
                <c:pt idx="350">
                  <c:v>60.590122286097973</c:v>
                </c:pt>
                <c:pt idx="351">
                  <c:v>62.042026021916627</c:v>
                </c:pt>
                <c:pt idx="352">
                  <c:v>63.125582086914491</c:v>
                </c:pt>
                <c:pt idx="353">
                  <c:v>64.255181610764922</c:v>
                </c:pt>
                <c:pt idx="354">
                  <c:v>65.409337646003422</c:v>
                </c:pt>
                <c:pt idx="355">
                  <c:v>70.599970240653207</c:v>
                </c:pt>
                <c:pt idx="356">
                  <c:v>72.104056563171454</c:v>
                </c:pt>
                <c:pt idx="357">
                  <c:v>73.617351577460241</c:v>
                </c:pt>
                <c:pt idx="358">
                  <c:v>75.15213353921358</c:v>
                </c:pt>
                <c:pt idx="359">
                  <c:v>76.40451562000429</c:v>
                </c:pt>
                <c:pt idx="360">
                  <c:v>77.764332438117748</c:v>
                </c:pt>
                <c:pt idx="361">
                  <c:v>79.167123151160297</c:v>
                </c:pt>
                <c:pt idx="362">
                  <c:v>80.143244478835413</c:v>
                </c:pt>
                <c:pt idx="363">
                  <c:v>81.193035340674697</c:v>
                </c:pt>
                <c:pt idx="364">
                  <c:v>82.445417421465407</c:v>
                </c:pt>
                <c:pt idx="365">
                  <c:v>83.532043050386761</c:v>
                </c:pt>
                <c:pt idx="366">
                  <c:v>84.842746845724122</c:v>
                </c:pt>
                <c:pt idx="367">
                  <c:v>85.834215993016784</c:v>
                </c:pt>
                <c:pt idx="368">
                  <c:v>86.678346071981096</c:v>
                </c:pt>
                <c:pt idx="369">
                  <c:v>87.737345625590891</c:v>
                </c:pt>
                <c:pt idx="370">
                  <c:v>88.986658142458111</c:v>
                </c:pt>
                <c:pt idx="371">
                  <c:v>89.658892641706061</c:v>
                </c:pt>
                <c:pt idx="372">
                  <c:v>90.533718359905464</c:v>
                </c:pt>
                <c:pt idx="373">
                  <c:v>91.761543929308118</c:v>
                </c:pt>
                <c:pt idx="374">
                  <c:v>92.986299934787283</c:v>
                </c:pt>
                <c:pt idx="375">
                  <c:v>95.788811796948863</c:v>
                </c:pt>
                <c:pt idx="376">
                  <c:v>97.43409805994844</c:v>
                </c:pt>
                <c:pt idx="377">
                  <c:v>98.3856628762355</c:v>
                </c:pt>
                <c:pt idx="378">
                  <c:v>98.760149674903303</c:v>
                </c:pt>
                <c:pt idx="379">
                  <c:v>98.864514848302534</c:v>
                </c:pt>
                <c:pt idx="380">
                  <c:v>98.382593312311997</c:v>
                </c:pt>
                <c:pt idx="381">
                  <c:v>98.631227990116017</c:v>
                </c:pt>
                <c:pt idx="382">
                  <c:v>99.432384174151267</c:v>
                </c:pt>
                <c:pt idx="383">
                  <c:v>98.901349615384618</c:v>
                </c:pt>
                <c:pt idx="384">
                  <c:v>98.566767147722388</c:v>
                </c:pt>
                <c:pt idx="385">
                  <c:v>98.916697435002163</c:v>
                </c:pt>
                <c:pt idx="386">
                  <c:v>100.16294038794587</c:v>
                </c:pt>
                <c:pt idx="387">
                  <c:v>100.52821849484314</c:v>
                </c:pt>
                <c:pt idx="388">
                  <c:v>102.18578301353675</c:v>
                </c:pt>
                <c:pt idx="389">
                  <c:v>103.34300861269875</c:v>
                </c:pt>
                <c:pt idx="390">
                  <c:v>103.10665219058873</c:v>
                </c:pt>
                <c:pt idx="391">
                  <c:v>103.24785213107006</c:v>
                </c:pt>
                <c:pt idx="392">
                  <c:v>102.60017414321015</c:v>
                </c:pt>
                <c:pt idx="393">
                  <c:v>102.31470469832402</c:v>
                </c:pt>
                <c:pt idx="394">
                  <c:v>102.79662623431457</c:v>
                </c:pt>
                <c:pt idx="395">
                  <c:v>103.49034768102706</c:v>
                </c:pt>
                <c:pt idx="396">
                  <c:v>104.51865159540181</c:v>
                </c:pt>
                <c:pt idx="397">
                  <c:v>103.05753916781265</c:v>
                </c:pt>
                <c:pt idx="398">
                  <c:v>101.80515708702193</c:v>
                </c:pt>
                <c:pt idx="399">
                  <c:v>102.04765263697894</c:v>
                </c:pt>
                <c:pt idx="400">
                  <c:v>102.49580896981092</c:v>
                </c:pt>
                <c:pt idx="401">
                  <c:v>102.83960012924365</c:v>
                </c:pt>
                <c:pt idx="402">
                  <c:v>103.76660843414268</c:v>
                </c:pt>
                <c:pt idx="403">
                  <c:v>104.48795595616674</c:v>
                </c:pt>
                <c:pt idx="404">
                  <c:v>105.08959048517404</c:v>
                </c:pt>
                <c:pt idx="405">
                  <c:v>104.57697330994844</c:v>
                </c:pt>
                <c:pt idx="406">
                  <c:v>102.85494794886121</c:v>
                </c:pt>
                <c:pt idx="407">
                  <c:v>101.76832231993984</c:v>
                </c:pt>
                <c:pt idx="408">
                  <c:v>101.75911362816932</c:v>
                </c:pt>
                <c:pt idx="409">
                  <c:v>101.23728776117319</c:v>
                </c:pt>
                <c:pt idx="410">
                  <c:v>100.34097509550924</c:v>
                </c:pt>
                <c:pt idx="411">
                  <c:v>100.33483596766223</c:v>
                </c:pt>
                <c:pt idx="412">
                  <c:v>102.53571330081651</c:v>
                </c:pt>
                <c:pt idx="413">
                  <c:v>103.7819562537602</c:v>
                </c:pt>
                <c:pt idx="414">
                  <c:v>108.59810204974217</c:v>
                </c:pt>
                <c:pt idx="415">
                  <c:v>111.07830969993553</c:v>
                </c:pt>
                <c:pt idx="416">
                  <c:v>75.198176998066174</c:v>
                </c:pt>
                <c:pt idx="417">
                  <c:v>55.335028849054567</c:v>
                </c:pt>
                <c:pt idx="418">
                  <c:v>61.099669897400084</c:v>
                </c:pt>
                <c:pt idx="419">
                  <c:v>69.270849061774811</c:v>
                </c:pt>
                <c:pt idx="420">
                  <c:v>76.71147201235496</c:v>
                </c:pt>
                <c:pt idx="421">
                  <c:v>83.633338659862488</c:v>
                </c:pt>
                <c:pt idx="422">
                  <c:v>90.14388374162013</c:v>
                </c:pt>
                <c:pt idx="423">
                  <c:v>91.672526575526433</c:v>
                </c:pt>
                <c:pt idx="424">
                  <c:v>95.466507584980661</c:v>
                </c:pt>
                <c:pt idx="425">
                  <c:v>97.041193877739587</c:v>
                </c:pt>
                <c:pt idx="426">
                  <c:v>96.51629844681996</c:v>
                </c:pt>
                <c:pt idx="427">
                  <c:v>95.589290141920927</c:v>
                </c:pt>
                <c:pt idx="428">
                  <c:v>97.210019893532447</c:v>
                </c:pt>
                <c:pt idx="429">
                  <c:v>98.892140923614093</c:v>
                </c:pt>
                <c:pt idx="430">
                  <c:v>99.763897077889993</c:v>
                </c:pt>
                <c:pt idx="431">
                  <c:v>102.57254806789858</c:v>
                </c:pt>
                <c:pt idx="432">
                  <c:v>101.57800935668243</c:v>
                </c:pt>
                <c:pt idx="433">
                  <c:v>102.1642960660722</c:v>
                </c:pt>
                <c:pt idx="434">
                  <c:v>108.37095431940267</c:v>
                </c:pt>
                <c:pt idx="435">
                  <c:v>102.73830451976794</c:v>
                </c:pt>
                <c:pt idx="436">
                  <c:v>102.21954821669532</c:v>
                </c:pt>
                <c:pt idx="437">
                  <c:v>101.12678345992694</c:v>
                </c:pt>
                <c:pt idx="438">
                  <c:v>101.81436577879245</c:v>
                </c:pt>
                <c:pt idx="439">
                  <c:v>102.4374872552643</c:v>
                </c:pt>
                <c:pt idx="440">
                  <c:v>104.21476476697464</c:v>
                </c:pt>
                <c:pt idx="441">
                  <c:v>105.09266004909755</c:v>
                </c:pt>
                <c:pt idx="442">
                  <c:v>104.80412104028794</c:v>
                </c:pt>
                <c:pt idx="443">
                  <c:v>105.79252062365707</c:v>
                </c:pt>
                <c:pt idx="444">
                  <c:v>106.25295521218307</c:v>
                </c:pt>
                <c:pt idx="445">
                  <c:v>106.83003322980232</c:v>
                </c:pt>
                <c:pt idx="446">
                  <c:v>95.871690022883527</c:v>
                </c:pt>
                <c:pt idx="447">
                  <c:v>88.817832126665238</c:v>
                </c:pt>
                <c:pt idx="448">
                  <c:v>96.543924522131505</c:v>
                </c:pt>
                <c:pt idx="449">
                  <c:v>98.410219387623542</c:v>
                </c:pt>
                <c:pt idx="450">
                  <c:v>100.26116643349806</c:v>
                </c:pt>
                <c:pt idx="451">
                  <c:v>103.39212163547487</c:v>
                </c:pt>
                <c:pt idx="452">
                  <c:v>104.69054717511818</c:v>
                </c:pt>
                <c:pt idx="453">
                  <c:v>105.93985969198539</c:v>
                </c:pt>
                <c:pt idx="454">
                  <c:v>108.2911456573915</c:v>
                </c:pt>
                <c:pt idx="455">
                  <c:v>110.00703189063172</c:v>
                </c:pt>
                <c:pt idx="456">
                  <c:v>107.03262444875377</c:v>
                </c:pt>
                <c:pt idx="457">
                  <c:v>112.98143933250968</c:v>
                </c:pt>
                <c:pt idx="458">
                  <c:v>112.09126579469272</c:v>
                </c:pt>
                <c:pt idx="459">
                  <c:v>106.14245091093683</c:v>
                </c:pt>
                <c:pt idx="460">
                  <c:v>102.06300045659647</c:v>
                </c:pt>
                <c:pt idx="461">
                  <c:v>100.88428790996991</c:v>
                </c:pt>
                <c:pt idx="462">
                  <c:v>102.37609597679416</c:v>
                </c:pt>
                <c:pt idx="463">
                  <c:v>103.95385183347658</c:v>
                </c:pt>
                <c:pt idx="464">
                  <c:v>106.57832898807477</c:v>
                </c:pt>
                <c:pt idx="465">
                  <c:v>111.60627469477869</c:v>
                </c:pt>
                <c:pt idx="466">
                  <c:v>115.58749910356683</c:v>
                </c:pt>
                <c:pt idx="467">
                  <c:v>124.0134520735926</c:v>
                </c:pt>
                <c:pt idx="468">
                  <c:v>129.29617158594758</c:v>
                </c:pt>
                <c:pt idx="469">
                  <c:v>149.46627612730984</c:v>
                </c:pt>
                <c:pt idx="470">
                  <c:v>115.51996869724968</c:v>
                </c:pt>
                <c:pt idx="471">
                  <c:v>111.43130955113881</c:v>
                </c:pt>
                <c:pt idx="472">
                  <c:v>64.233694663300383</c:v>
                </c:pt>
                <c:pt idx="473">
                  <c:v>54.07957720434036</c:v>
                </c:pt>
                <c:pt idx="474">
                  <c:v>53.763412120219158</c:v>
                </c:pt>
                <c:pt idx="475">
                  <c:v>55.8077416932746</c:v>
                </c:pt>
                <c:pt idx="476">
                  <c:v>57.152210691770513</c:v>
                </c:pt>
                <c:pt idx="477">
                  <c:v>58.493610126342922</c:v>
                </c:pt>
                <c:pt idx="478">
                  <c:v>60.636165744950574</c:v>
                </c:pt>
                <c:pt idx="479">
                  <c:v>60.172661592501072</c:v>
                </c:pt>
                <c:pt idx="480">
                  <c:v>59.822731305221303</c:v>
                </c:pt>
                <c:pt idx="481">
                  <c:v>61.759626140954012</c:v>
                </c:pt>
                <c:pt idx="482">
                  <c:v>63.432538479265155</c:v>
                </c:pt>
                <c:pt idx="483">
                  <c:v>61.412765417597754</c:v>
                </c:pt>
                <c:pt idx="484">
                  <c:v>58.886514308551767</c:v>
                </c:pt>
                <c:pt idx="485">
                  <c:v>87.559310918027492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7C-4E94-9FF9-3F721C075A13}"/>
            </c:ext>
          </c:extLst>
        </c:ser>
        <c:ser>
          <c:idx val="0"/>
          <c:order val="1"/>
          <c:tx>
            <c:strRef>
              <c:f>'047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7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7C-4E94-9FF9-3F721C075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7C'!$R$14:$R$814</c:f>
              <c:numCache>
                <c:formatCode>0.0</c:formatCode>
                <c:ptCount val="801"/>
                <c:pt idx="0">
                  <c:v>0.11548402003503073</c:v>
                </c:pt>
                <c:pt idx="1">
                  <c:v>0.66944175335297018</c:v>
                </c:pt>
                <c:pt idx="2">
                  <c:v>3.1752230242638464</c:v>
                </c:pt>
                <c:pt idx="3">
                  <c:v>3.9844655227705932</c:v>
                </c:pt>
                <c:pt idx="4">
                  <c:v>2.9359789723013145</c:v>
                </c:pt>
                <c:pt idx="5">
                  <c:v>2.5218215011628851</c:v>
                </c:pt>
                <c:pt idx="6">
                  <c:v>3.4032532026318529</c:v>
                </c:pt>
                <c:pt idx="7">
                  <c:v>4.9741677524200831</c:v>
                </c:pt>
                <c:pt idx="8">
                  <c:v>5.680779572182824</c:v>
                </c:pt>
                <c:pt idx="9">
                  <c:v>5.961477599953473</c:v>
                </c:pt>
                <c:pt idx="10">
                  <c:v>6.0395651166448125</c:v>
                </c:pt>
                <c:pt idx="11">
                  <c:v>5.875470720857253</c:v>
                </c:pt>
                <c:pt idx="12">
                  <c:v>6.732848165301335</c:v>
                </c:pt>
                <c:pt idx="13">
                  <c:v>1.491137106256299</c:v>
                </c:pt>
                <c:pt idx="14">
                  <c:v>1.7906298197226338</c:v>
                </c:pt>
                <c:pt idx="15">
                  <c:v>16.784100328480964</c:v>
                </c:pt>
                <c:pt idx="16">
                  <c:v>9.0563798225014391</c:v>
                </c:pt>
                <c:pt idx="17">
                  <c:v>20.765442455280976</c:v>
                </c:pt>
                <c:pt idx="18">
                  <c:v>2.1084843721655857</c:v>
                </c:pt>
                <c:pt idx="19">
                  <c:v>77.533838482228703</c:v>
                </c:pt>
                <c:pt idx="20">
                  <c:v>6.4747861793492927</c:v>
                </c:pt>
                <c:pt idx="21">
                  <c:v>11.991587680516698</c:v>
                </c:pt>
                <c:pt idx="22">
                  <c:v>2.2493594721631958</c:v>
                </c:pt>
                <c:pt idx="23">
                  <c:v>3.2924799493986878</c:v>
                </c:pt>
                <c:pt idx="24">
                  <c:v>7.0485606560809018</c:v>
                </c:pt>
                <c:pt idx="25">
                  <c:v>4.2163420442106156</c:v>
                </c:pt>
                <c:pt idx="26">
                  <c:v>5.1831417558771102</c:v>
                </c:pt>
                <c:pt idx="27">
                  <c:v>5.5626686030116481</c:v>
                </c:pt>
                <c:pt idx="28">
                  <c:v>4.7691429408075283</c:v>
                </c:pt>
                <c:pt idx="29">
                  <c:v>4.7265529025758184</c:v>
                </c:pt>
                <c:pt idx="30">
                  <c:v>2.9437859197564915</c:v>
                </c:pt>
                <c:pt idx="31">
                  <c:v>3.516309777327796</c:v>
                </c:pt>
                <c:pt idx="32">
                  <c:v>3.2347500375175309</c:v>
                </c:pt>
                <c:pt idx="33">
                  <c:v>2.8891469913151719</c:v>
                </c:pt>
                <c:pt idx="34">
                  <c:v>3.0874114704273876</c:v>
                </c:pt>
                <c:pt idx="35">
                  <c:v>2.1633999634892978</c:v>
                </c:pt>
                <c:pt idx="36">
                  <c:v>4.0069502922496589</c:v>
                </c:pt>
                <c:pt idx="37">
                  <c:v>5.8583882663599995</c:v>
                </c:pt>
                <c:pt idx="38">
                  <c:v>4.3075249872454799</c:v>
                </c:pt>
                <c:pt idx="39">
                  <c:v>2.7167130229637184</c:v>
                </c:pt>
                <c:pt idx="40">
                  <c:v>6.5380164005023218</c:v>
                </c:pt>
                <c:pt idx="41">
                  <c:v>4.8163681554929658</c:v>
                </c:pt>
                <c:pt idx="42">
                  <c:v>2.7971084005692886</c:v>
                </c:pt>
                <c:pt idx="43">
                  <c:v>7.1313292456843049</c:v>
                </c:pt>
                <c:pt idx="44">
                  <c:v>3.1064683242700566</c:v>
                </c:pt>
                <c:pt idx="45">
                  <c:v>3.2959927787620997</c:v>
                </c:pt>
                <c:pt idx="46">
                  <c:v>3.5291036469304946</c:v>
                </c:pt>
                <c:pt idx="47">
                  <c:v>4.3271197104446362</c:v>
                </c:pt>
                <c:pt idx="48">
                  <c:v>2.9059242945763888</c:v>
                </c:pt>
                <c:pt idx="49">
                  <c:v>3.9413647613545386</c:v>
                </c:pt>
                <c:pt idx="50">
                  <c:v>3.696344580973649</c:v>
                </c:pt>
                <c:pt idx="51">
                  <c:v>3.4154447775088976</c:v>
                </c:pt>
                <c:pt idx="52">
                  <c:v>2.6509071769579724</c:v>
                </c:pt>
                <c:pt idx="53">
                  <c:v>2.6124436930529673</c:v>
                </c:pt>
                <c:pt idx="54">
                  <c:v>2.4314669754965044</c:v>
                </c:pt>
                <c:pt idx="55">
                  <c:v>2.8799362328387983</c:v>
                </c:pt>
                <c:pt idx="56">
                  <c:v>3.1033360624377155</c:v>
                </c:pt>
                <c:pt idx="57">
                  <c:v>3.2912781805741975</c:v>
                </c:pt>
                <c:pt idx="58">
                  <c:v>3.2233174885422411</c:v>
                </c:pt>
                <c:pt idx="59">
                  <c:v>3.1871416389346678</c:v>
                </c:pt>
                <c:pt idx="60">
                  <c:v>4.5472049592357617</c:v>
                </c:pt>
                <c:pt idx="61">
                  <c:v>1.533951291185061</c:v>
                </c:pt>
                <c:pt idx="62">
                  <c:v>0.39447843701775293</c:v>
                </c:pt>
                <c:pt idx="63">
                  <c:v>0.67826603773620942</c:v>
                </c:pt>
                <c:pt idx="64">
                  <c:v>0.92080611614451802</c:v>
                </c:pt>
                <c:pt idx="65">
                  <c:v>1.142104328486828</c:v>
                </c:pt>
                <c:pt idx="66">
                  <c:v>1.2319232471089883</c:v>
                </c:pt>
                <c:pt idx="67">
                  <c:v>2.033028791077113</c:v>
                </c:pt>
                <c:pt idx="68">
                  <c:v>1.7133298592494215</c:v>
                </c:pt>
                <c:pt idx="69">
                  <c:v>1.8282257123330066</c:v>
                </c:pt>
                <c:pt idx="70">
                  <c:v>1.7937641224694687</c:v>
                </c:pt>
                <c:pt idx="71">
                  <c:v>0.94839937040881139</c:v>
                </c:pt>
                <c:pt idx="72">
                  <c:v>1.5946800269443537</c:v>
                </c:pt>
                <c:pt idx="73">
                  <c:v>1.831379201120285</c:v>
                </c:pt>
                <c:pt idx="74">
                  <c:v>0.91379603328911108</c:v>
                </c:pt>
                <c:pt idx="75">
                  <c:v>0.39305841835488714</c:v>
                </c:pt>
                <c:pt idx="76">
                  <c:v>0.94126164303822391</c:v>
                </c:pt>
                <c:pt idx="77">
                  <c:v>2.3849345724151707</c:v>
                </c:pt>
                <c:pt idx="78">
                  <c:v>2.9469854409244625</c:v>
                </c:pt>
                <c:pt idx="79">
                  <c:v>2.8659233218022342</c:v>
                </c:pt>
                <c:pt idx="80">
                  <c:v>1.6740903821963729</c:v>
                </c:pt>
                <c:pt idx="81">
                  <c:v>0.48338677909138511</c:v>
                </c:pt>
                <c:pt idx="82">
                  <c:v>0.53290660544952984</c:v>
                </c:pt>
                <c:pt idx="83">
                  <c:v>0.59622464393439034</c:v>
                </c:pt>
                <c:pt idx="84">
                  <c:v>0.63490436859103017</c:v>
                </c:pt>
                <c:pt idx="85">
                  <c:v>0.70872993016512087</c:v>
                </c:pt>
                <c:pt idx="86">
                  <c:v>1.0265917854908475</c:v>
                </c:pt>
                <c:pt idx="87">
                  <c:v>1.9500513670959434</c:v>
                </c:pt>
                <c:pt idx="88">
                  <c:v>3.4730494996585204</c:v>
                </c:pt>
                <c:pt idx="89">
                  <c:v>3.6090190809845604</c:v>
                </c:pt>
                <c:pt idx="90">
                  <c:v>1.1533944130890272</c:v>
                </c:pt>
                <c:pt idx="91">
                  <c:v>0.94261350796099896</c:v>
                </c:pt>
                <c:pt idx="92">
                  <c:v>1.6892219839374476</c:v>
                </c:pt>
                <c:pt idx="93">
                  <c:v>1.360840774197499</c:v>
                </c:pt>
                <c:pt idx="94">
                  <c:v>1.2551436357805721</c:v>
                </c:pt>
                <c:pt idx="95">
                  <c:v>1.94050924614747</c:v>
                </c:pt>
                <c:pt idx="96">
                  <c:v>2.1991837396558611</c:v>
                </c:pt>
                <c:pt idx="97">
                  <c:v>2.1540146184317548</c:v>
                </c:pt>
                <c:pt idx="98">
                  <c:v>1.3961182836629489</c:v>
                </c:pt>
                <c:pt idx="99">
                  <c:v>1.4931754483177997</c:v>
                </c:pt>
                <c:pt idx="100">
                  <c:v>2.5505590359209469</c:v>
                </c:pt>
                <c:pt idx="101">
                  <c:v>1.3644539420665174</c:v>
                </c:pt>
                <c:pt idx="102">
                  <c:v>2.00312466359245</c:v>
                </c:pt>
                <c:pt idx="103">
                  <c:v>1.1736383872592406</c:v>
                </c:pt>
                <c:pt idx="104">
                  <c:v>1.1506716385510174</c:v>
                </c:pt>
                <c:pt idx="105">
                  <c:v>2.5055816411890692</c:v>
                </c:pt>
                <c:pt idx="106">
                  <c:v>2.7888371592796455</c:v>
                </c:pt>
                <c:pt idx="107">
                  <c:v>1.2752042040136751</c:v>
                </c:pt>
                <c:pt idx="108">
                  <c:v>1.4984272948689332</c:v>
                </c:pt>
                <c:pt idx="109">
                  <c:v>1.7960229040510329</c:v>
                </c:pt>
                <c:pt idx="110">
                  <c:v>1.4655582893358394</c:v>
                </c:pt>
                <c:pt idx="111">
                  <c:v>0.81252777386170827</c:v>
                </c:pt>
                <c:pt idx="112">
                  <c:v>0.64091692443604109</c:v>
                </c:pt>
                <c:pt idx="113">
                  <c:v>0.84331980280327645</c:v>
                </c:pt>
                <c:pt idx="114">
                  <c:v>0.82774855007080717</c:v>
                </c:pt>
                <c:pt idx="115">
                  <c:v>0.85978157861334292</c:v>
                </c:pt>
                <c:pt idx="116">
                  <c:v>0.96221067556906625</c:v>
                </c:pt>
                <c:pt idx="117">
                  <c:v>1.2009953749110487</c:v>
                </c:pt>
                <c:pt idx="118">
                  <c:v>0.99863289841133596</c:v>
                </c:pt>
                <c:pt idx="119">
                  <c:v>0.93856484691409781</c:v>
                </c:pt>
                <c:pt idx="120">
                  <c:v>0.81861976132448011</c:v>
                </c:pt>
                <c:pt idx="121">
                  <c:v>1.265545847798395</c:v>
                </c:pt>
                <c:pt idx="122">
                  <c:v>1.2998955286480338</c:v>
                </c:pt>
                <c:pt idx="123">
                  <c:v>1.3185067534268968</c:v>
                </c:pt>
                <c:pt idx="124">
                  <c:v>1.2892038903352938</c:v>
                </c:pt>
                <c:pt idx="125">
                  <c:v>1.2253502449247979</c:v>
                </c:pt>
                <c:pt idx="126">
                  <c:v>1.0167698454066103</c:v>
                </c:pt>
                <c:pt idx="127">
                  <c:v>1.0731266878032617</c:v>
                </c:pt>
                <c:pt idx="128">
                  <c:v>1.2584496677383901</c:v>
                </c:pt>
                <c:pt idx="129">
                  <c:v>1.6143956428596715</c:v>
                </c:pt>
                <c:pt idx="130">
                  <c:v>1.2115041538088318</c:v>
                </c:pt>
                <c:pt idx="131">
                  <c:v>1.4001044373877625</c:v>
                </c:pt>
                <c:pt idx="132">
                  <c:v>1.3521805473540043</c:v>
                </c:pt>
                <c:pt idx="133">
                  <c:v>1.3795542096978319</c:v>
                </c:pt>
                <c:pt idx="134">
                  <c:v>0.91564631278470265</c:v>
                </c:pt>
                <c:pt idx="135">
                  <c:v>0.45088761306890168</c:v>
                </c:pt>
                <c:pt idx="136">
                  <c:v>0.42971430332227545</c:v>
                </c:pt>
                <c:pt idx="137">
                  <c:v>0.60897123829167166</c:v>
                </c:pt>
                <c:pt idx="138">
                  <c:v>1.3205302599397892</c:v>
                </c:pt>
                <c:pt idx="139">
                  <c:v>0.35207192231744633</c:v>
                </c:pt>
                <c:pt idx="140">
                  <c:v>0.4432297272906181</c:v>
                </c:pt>
                <c:pt idx="141">
                  <c:v>0.90474224024295091</c:v>
                </c:pt>
                <c:pt idx="142">
                  <c:v>1.7059198413179404</c:v>
                </c:pt>
                <c:pt idx="143">
                  <c:v>1.9402529302158942</c:v>
                </c:pt>
                <c:pt idx="144">
                  <c:v>2.0323815697234968</c:v>
                </c:pt>
                <c:pt idx="145">
                  <c:v>1.986148658010163</c:v>
                </c:pt>
                <c:pt idx="146">
                  <c:v>2.1657117292362518</c:v>
                </c:pt>
                <c:pt idx="147">
                  <c:v>2.1038567922973339</c:v>
                </c:pt>
                <c:pt idx="148">
                  <c:v>1.9802228064998293</c:v>
                </c:pt>
                <c:pt idx="149">
                  <c:v>2.1769436065945187</c:v>
                </c:pt>
                <c:pt idx="150">
                  <c:v>2.3280838851661101</c:v>
                </c:pt>
                <c:pt idx="151">
                  <c:v>2.1763132099376006</c:v>
                </c:pt>
                <c:pt idx="152">
                  <c:v>2.0452638106297845</c:v>
                </c:pt>
                <c:pt idx="153">
                  <c:v>2.0857362908760142</c:v>
                </c:pt>
                <c:pt idx="154">
                  <c:v>2.003879323867336</c:v>
                </c:pt>
                <c:pt idx="155">
                  <c:v>2.1049696524904933</c:v>
                </c:pt>
                <c:pt idx="156">
                  <c:v>2.2183492648707865</c:v>
                </c:pt>
                <c:pt idx="157">
                  <c:v>2.202749382149928</c:v>
                </c:pt>
                <c:pt idx="158">
                  <c:v>2.1778728140447412</c:v>
                </c:pt>
                <c:pt idx="159">
                  <c:v>2.0811466693822185</c:v>
                </c:pt>
                <c:pt idx="160">
                  <c:v>2.0690396555995516</c:v>
                </c:pt>
                <c:pt idx="161">
                  <c:v>2.0095550939468296</c:v>
                </c:pt>
                <c:pt idx="162">
                  <c:v>2.0507915212683638</c:v>
                </c:pt>
                <c:pt idx="163">
                  <c:v>1.904309126644647</c:v>
                </c:pt>
                <c:pt idx="164">
                  <c:v>1.8723171511389443</c:v>
                </c:pt>
                <c:pt idx="165">
                  <c:v>1.9213293273683905</c:v>
                </c:pt>
                <c:pt idx="166">
                  <c:v>2.0031458724233508</c:v>
                </c:pt>
                <c:pt idx="167">
                  <c:v>1.9096696349377142</c:v>
                </c:pt>
                <c:pt idx="168">
                  <c:v>1.8570455057502975</c:v>
                </c:pt>
                <c:pt idx="169">
                  <c:v>1.6558128747381697</c:v>
                </c:pt>
                <c:pt idx="170">
                  <c:v>1.6507845157260663</c:v>
                </c:pt>
                <c:pt idx="171">
                  <c:v>1.9143347855783512</c:v>
                </c:pt>
                <c:pt idx="172">
                  <c:v>1.9083714434845653</c:v>
                </c:pt>
                <c:pt idx="173">
                  <c:v>1.8480937473970314</c:v>
                </c:pt>
                <c:pt idx="174">
                  <c:v>1.8710667198799393</c:v>
                </c:pt>
                <c:pt idx="175">
                  <c:v>1.9724234537370027</c:v>
                </c:pt>
                <c:pt idx="176">
                  <c:v>1.9545295307470629</c:v>
                </c:pt>
                <c:pt idx="177">
                  <c:v>1.8109112311692792</c:v>
                </c:pt>
                <c:pt idx="178">
                  <c:v>1.8604545944005841</c:v>
                </c:pt>
                <c:pt idx="179">
                  <c:v>1.949120516877247</c:v>
                </c:pt>
                <c:pt idx="180">
                  <c:v>1.9433774454518211</c:v>
                </c:pt>
                <c:pt idx="181">
                  <c:v>1.8822878440391968</c:v>
                </c:pt>
                <c:pt idx="182">
                  <c:v>2.1331878415322763</c:v>
                </c:pt>
                <c:pt idx="183">
                  <c:v>2.1942169804196205</c:v>
                </c:pt>
                <c:pt idx="184">
                  <c:v>2.2057971329088613</c:v>
                </c:pt>
                <c:pt idx="185">
                  <c:v>1.8917690471649393</c:v>
                </c:pt>
                <c:pt idx="186">
                  <c:v>1.7155311152836232</c:v>
                </c:pt>
                <c:pt idx="187">
                  <c:v>1.7548744131440777</c:v>
                </c:pt>
                <c:pt idx="188">
                  <c:v>1.7708175449615089</c:v>
                </c:pt>
                <c:pt idx="189">
                  <c:v>1.8635968586367517</c:v>
                </c:pt>
                <c:pt idx="190">
                  <c:v>2.3573075523067968</c:v>
                </c:pt>
                <c:pt idx="191">
                  <c:v>3.2725902330645402</c:v>
                </c:pt>
                <c:pt idx="192">
                  <c:v>3.1861547324355572</c:v>
                </c:pt>
                <c:pt idx="193">
                  <c:v>3.6741858133938017</c:v>
                </c:pt>
                <c:pt idx="194">
                  <c:v>4.7359263197451593</c:v>
                </c:pt>
                <c:pt idx="195">
                  <c:v>5.7986355719121265</c:v>
                </c:pt>
                <c:pt idx="196">
                  <c:v>5.2430284425930234</c:v>
                </c:pt>
                <c:pt idx="197">
                  <c:v>3.861556569606603</c:v>
                </c:pt>
                <c:pt idx="198">
                  <c:v>3.722498660000177</c:v>
                </c:pt>
                <c:pt idx="199">
                  <c:v>3.8852307813329405</c:v>
                </c:pt>
                <c:pt idx="200">
                  <c:v>3.4995126465201039</c:v>
                </c:pt>
                <c:pt idx="201">
                  <c:v>3.5980458563596032</c:v>
                </c:pt>
                <c:pt idx="202">
                  <c:v>4.0221280884005344</c:v>
                </c:pt>
                <c:pt idx="203">
                  <c:v>4.2561319025625775</c:v>
                </c:pt>
                <c:pt idx="204">
                  <c:v>4.2996446578830527</c:v>
                </c:pt>
                <c:pt idx="205">
                  <c:v>4.2781904583820047</c:v>
                </c:pt>
                <c:pt idx="206">
                  <c:v>4.2213848479741651</c:v>
                </c:pt>
                <c:pt idx="207">
                  <c:v>4.0430261491331807</c:v>
                </c:pt>
                <c:pt idx="208">
                  <c:v>4.0452758944559939</c:v>
                </c:pt>
                <c:pt idx="209">
                  <c:v>4.0928904722607902</c:v>
                </c:pt>
                <c:pt idx="210">
                  <c:v>3.9257480034427923</c:v>
                </c:pt>
                <c:pt idx="211">
                  <c:v>4.4923389079169143</c:v>
                </c:pt>
                <c:pt idx="212">
                  <c:v>3.8954453906979469</c:v>
                </c:pt>
                <c:pt idx="213">
                  <c:v>4.9298678657762069</c:v>
                </c:pt>
                <c:pt idx="214">
                  <c:v>4.5327544376123923</c:v>
                </c:pt>
                <c:pt idx="215">
                  <c:v>4.137624270444773</c:v>
                </c:pt>
                <c:pt idx="216">
                  <c:v>4.0164939021973503</c:v>
                </c:pt>
                <c:pt idx="217">
                  <c:v>4.123690935537903</c:v>
                </c:pt>
                <c:pt idx="218">
                  <c:v>4.5046732609887776</c:v>
                </c:pt>
                <c:pt idx="219">
                  <c:v>3.2677673374249614</c:v>
                </c:pt>
                <c:pt idx="220">
                  <c:v>3.805428899120967</c:v>
                </c:pt>
                <c:pt idx="221">
                  <c:v>3.6278956436489116</c:v>
                </c:pt>
                <c:pt idx="222">
                  <c:v>3.8670810724896802</c:v>
                </c:pt>
                <c:pt idx="223">
                  <c:v>4.0833382797939164</c:v>
                </c:pt>
                <c:pt idx="224">
                  <c:v>4.232689893122866</c:v>
                </c:pt>
                <c:pt idx="225">
                  <c:v>3.8637959142679779</c:v>
                </c:pt>
                <c:pt idx="226">
                  <c:v>4.1477316556099053</c:v>
                </c:pt>
                <c:pt idx="227">
                  <c:v>4.2689572528464019</c:v>
                </c:pt>
                <c:pt idx="228">
                  <c:v>3.6638741589276775</c:v>
                </c:pt>
                <c:pt idx="229">
                  <c:v>4.3416355815331107</c:v>
                </c:pt>
                <c:pt idx="230">
                  <c:v>3.4972787620682344</c:v>
                </c:pt>
                <c:pt idx="231">
                  <c:v>3.87910199044076</c:v>
                </c:pt>
                <c:pt idx="232">
                  <c:v>3.6180238958780615</c:v>
                </c:pt>
                <c:pt idx="233">
                  <c:v>3.42880948307389</c:v>
                </c:pt>
                <c:pt idx="234">
                  <c:v>3.390065590642473</c:v>
                </c:pt>
                <c:pt idx="235">
                  <c:v>3.5798477392203409</c:v>
                </c:pt>
                <c:pt idx="236">
                  <c:v>3.7869078669671699</c:v>
                </c:pt>
                <c:pt idx="237">
                  <c:v>4.1377502358367604</c:v>
                </c:pt>
                <c:pt idx="238">
                  <c:v>3.9954760650514141</c:v>
                </c:pt>
                <c:pt idx="239">
                  <c:v>4.088315168862569</c:v>
                </c:pt>
                <c:pt idx="240">
                  <c:v>4.2072101455413753</c:v>
                </c:pt>
                <c:pt idx="241">
                  <c:v>4.6668793542164879</c:v>
                </c:pt>
                <c:pt idx="242">
                  <c:v>4.7639197669355893</c:v>
                </c:pt>
                <c:pt idx="243">
                  <c:v>4.6816952271658989</c:v>
                </c:pt>
                <c:pt idx="244">
                  <c:v>4.3046074749583401</c:v>
                </c:pt>
                <c:pt idx="245">
                  <c:v>4.1908583065405631</c:v>
                </c:pt>
                <c:pt idx="246">
                  <c:v>4.1127068584572681</c:v>
                </c:pt>
                <c:pt idx="247">
                  <c:v>4.0057609854635423</c:v>
                </c:pt>
                <c:pt idx="248">
                  <c:v>4.1121980161898177</c:v>
                </c:pt>
                <c:pt idx="249">
                  <c:v>3.9380032586013911</c:v>
                </c:pt>
                <c:pt idx="250">
                  <c:v>3.9180073334961345</c:v>
                </c:pt>
                <c:pt idx="251">
                  <c:v>4.0392183292490422</c:v>
                </c:pt>
                <c:pt idx="252">
                  <c:v>4.2462652012101874</c:v>
                </c:pt>
                <c:pt idx="253">
                  <c:v>4.7674608376113943</c:v>
                </c:pt>
                <c:pt idx="254">
                  <c:v>4.3552648623292356</c:v>
                </c:pt>
                <c:pt idx="255">
                  <c:v>4.3443017293086044</c:v>
                </c:pt>
                <c:pt idx="256">
                  <c:v>4.088815513308341</c:v>
                </c:pt>
                <c:pt idx="257">
                  <c:v>4.1521988323546655</c:v>
                </c:pt>
                <c:pt idx="258">
                  <c:v>3.8139121473688475</c:v>
                </c:pt>
                <c:pt idx="259">
                  <c:v>4.2587529669730699</c:v>
                </c:pt>
                <c:pt idx="260">
                  <c:v>4.1449675068747878</c:v>
                </c:pt>
                <c:pt idx="261">
                  <c:v>3.9180906969573561</c:v>
                </c:pt>
                <c:pt idx="262">
                  <c:v>3.8004551970655394</c:v>
                </c:pt>
                <c:pt idx="263">
                  <c:v>3.8184483757148833</c:v>
                </c:pt>
                <c:pt idx="264">
                  <c:v>3.7643402961895096</c:v>
                </c:pt>
                <c:pt idx="265">
                  <c:v>3.4196774278287689</c:v>
                </c:pt>
                <c:pt idx="266">
                  <c:v>3.0682001719603287</c:v>
                </c:pt>
                <c:pt idx="267">
                  <c:v>3.008036840785973</c:v>
                </c:pt>
                <c:pt idx="268">
                  <c:v>2.9844812566835901</c:v>
                </c:pt>
                <c:pt idx="269">
                  <c:v>3.1263209041394915</c:v>
                </c:pt>
                <c:pt idx="270">
                  <c:v>3.274253892852979</c:v>
                </c:pt>
                <c:pt idx="271">
                  <c:v>2.969395703894659</c:v>
                </c:pt>
                <c:pt idx="272">
                  <c:v>2.7783541233557711</c:v>
                </c:pt>
                <c:pt idx="273">
                  <c:v>2.8243975620046307</c:v>
                </c:pt>
                <c:pt idx="274">
                  <c:v>2.5578843249741299</c:v>
                </c:pt>
                <c:pt idx="275">
                  <c:v>2.2886065053504456</c:v>
                </c:pt>
                <c:pt idx="276">
                  <c:v>2.5102195663017151</c:v>
                </c:pt>
                <c:pt idx="277">
                  <c:v>2.9075417319949963</c:v>
                </c:pt>
                <c:pt idx="278">
                  <c:v>3.0238702038380576</c:v>
                </c:pt>
                <c:pt idx="279">
                  <c:v>3.2694317228046312</c:v>
                </c:pt>
                <c:pt idx="280">
                  <c:v>3.3710509351069486</c:v>
                </c:pt>
                <c:pt idx="281">
                  <c:v>3.8969184812374271</c:v>
                </c:pt>
                <c:pt idx="282">
                  <c:v>3.2706827691024389</c:v>
                </c:pt>
                <c:pt idx="283">
                  <c:v>3.5716278642043275</c:v>
                </c:pt>
                <c:pt idx="284">
                  <c:v>3.5157030737495023</c:v>
                </c:pt>
                <c:pt idx="285">
                  <c:v>2.8832701082417795</c:v>
                </c:pt>
                <c:pt idx="286">
                  <c:v>2.0580716915925468</c:v>
                </c:pt>
                <c:pt idx="287">
                  <c:v>1.995522585552147</c:v>
                </c:pt>
                <c:pt idx="288">
                  <c:v>2.4046415016157159</c:v>
                </c:pt>
                <c:pt idx="289">
                  <c:v>2.849927219165735</c:v>
                </c:pt>
                <c:pt idx="290">
                  <c:v>3.3335596565202597</c:v>
                </c:pt>
                <c:pt idx="291">
                  <c:v>3.5752491648959799</c:v>
                </c:pt>
                <c:pt idx="292">
                  <c:v>3.5621939092844461</c:v>
                </c:pt>
                <c:pt idx="293">
                  <c:v>3.2103138926381183</c:v>
                </c:pt>
                <c:pt idx="294">
                  <c:v>3.0699422045445317</c:v>
                </c:pt>
                <c:pt idx="295">
                  <c:v>2.7125661057585826</c:v>
                </c:pt>
                <c:pt idx="296">
                  <c:v>2.551465013220759</c:v>
                </c:pt>
                <c:pt idx="297">
                  <c:v>2.6545656666250914</c:v>
                </c:pt>
                <c:pt idx="298">
                  <c:v>2.848468511662368</c:v>
                </c:pt>
                <c:pt idx="299">
                  <c:v>2.3761605000986794</c:v>
                </c:pt>
                <c:pt idx="300">
                  <c:v>1.9461504163560142</c:v>
                </c:pt>
                <c:pt idx="301">
                  <c:v>2.4318009921015302</c:v>
                </c:pt>
                <c:pt idx="302">
                  <c:v>2.1962143703868691</c:v>
                </c:pt>
                <c:pt idx="303">
                  <c:v>3.7898280272951488</c:v>
                </c:pt>
                <c:pt idx="304">
                  <c:v>1.7576095893427495</c:v>
                </c:pt>
                <c:pt idx="305">
                  <c:v>2.0940034785078594</c:v>
                </c:pt>
                <c:pt idx="306">
                  <c:v>2.9105111571008688</c:v>
                </c:pt>
                <c:pt idx="307">
                  <c:v>2.2819807862865171</c:v>
                </c:pt>
                <c:pt idx="308">
                  <c:v>2.0733598688735979</c:v>
                </c:pt>
                <c:pt idx="309">
                  <c:v>2.1385142257203236</c:v>
                </c:pt>
                <c:pt idx="310">
                  <c:v>1.7212893331049997</c:v>
                </c:pt>
                <c:pt idx="311">
                  <c:v>1.7175680659561672</c:v>
                </c:pt>
                <c:pt idx="312">
                  <c:v>2.3294355950456</c:v>
                </c:pt>
                <c:pt idx="313">
                  <c:v>1.7830699386313382</c:v>
                </c:pt>
                <c:pt idx="314">
                  <c:v>1.6084443832413962</c:v>
                </c:pt>
                <c:pt idx="315">
                  <c:v>1.3593214393501576</c:v>
                </c:pt>
                <c:pt idx="316">
                  <c:v>1.5141242220000632</c:v>
                </c:pt>
                <c:pt idx="317">
                  <c:v>1.5936073284828867</c:v>
                </c:pt>
                <c:pt idx="318">
                  <c:v>1.580967904805338</c:v>
                </c:pt>
                <c:pt idx="319">
                  <c:v>1.5659006866629108</c:v>
                </c:pt>
                <c:pt idx="320">
                  <c:v>1.4587488050423953</c:v>
                </c:pt>
                <c:pt idx="321">
                  <c:v>1.6679788845431569</c:v>
                </c:pt>
                <c:pt idx="322">
                  <c:v>1.754550425456878</c:v>
                </c:pt>
                <c:pt idx="323">
                  <c:v>1.8192244210053343</c:v>
                </c:pt>
                <c:pt idx="324">
                  <c:v>1.8409425857107846</c:v>
                </c:pt>
                <c:pt idx="325">
                  <c:v>2.0550344873560187</c:v>
                </c:pt>
                <c:pt idx="326">
                  <c:v>1.9226770288530277</c:v>
                </c:pt>
                <c:pt idx="327">
                  <c:v>1.4841044248737705</c:v>
                </c:pt>
                <c:pt idx="328">
                  <c:v>1.7872068645500152</c:v>
                </c:pt>
                <c:pt idx="329">
                  <c:v>1.9256030850576176</c:v>
                </c:pt>
                <c:pt idx="330">
                  <c:v>2.3171393864472902</c:v>
                </c:pt>
                <c:pt idx="331">
                  <c:v>1.941997364360154</c:v>
                </c:pt>
                <c:pt idx="332">
                  <c:v>1.8819116950278603</c:v>
                </c:pt>
                <c:pt idx="333">
                  <c:v>1.8799311059430928</c:v>
                </c:pt>
                <c:pt idx="334">
                  <c:v>2.2706023769206483</c:v>
                </c:pt>
                <c:pt idx="335">
                  <c:v>2.4497345339118528</c:v>
                </c:pt>
                <c:pt idx="336">
                  <c:v>2.1384337084398028</c:v>
                </c:pt>
                <c:pt idx="337">
                  <c:v>2.181104242342772</c:v>
                </c:pt>
                <c:pt idx="338">
                  <c:v>1.9418579547222414</c:v>
                </c:pt>
                <c:pt idx="339">
                  <c:v>1.9054167350709632</c:v>
                </c:pt>
                <c:pt idx="340">
                  <c:v>2.0722733611583433</c:v>
                </c:pt>
                <c:pt idx="341">
                  <c:v>1.9678095681040979</c:v>
                </c:pt>
                <c:pt idx="342">
                  <c:v>1.887474261623544</c:v>
                </c:pt>
                <c:pt idx="343">
                  <c:v>1.9780640299894101</c:v>
                </c:pt>
                <c:pt idx="344">
                  <c:v>2.075657908287853</c:v>
                </c:pt>
                <c:pt idx="345">
                  <c:v>1.9598120107619428</c:v>
                </c:pt>
                <c:pt idx="346">
                  <c:v>2.0724548943754875</c:v>
                </c:pt>
                <c:pt idx="347">
                  <c:v>2.0876190636600422</c:v>
                </c:pt>
                <c:pt idx="348">
                  <c:v>1.9572412713647833</c:v>
                </c:pt>
                <c:pt idx="349">
                  <c:v>1.9119213654194298</c:v>
                </c:pt>
                <c:pt idx="350">
                  <c:v>1.8508652667503134</c:v>
                </c:pt>
                <c:pt idx="351">
                  <c:v>1.8133885243053582</c:v>
                </c:pt>
                <c:pt idx="352">
                  <c:v>1.7528796630489285</c:v>
                </c:pt>
                <c:pt idx="353">
                  <c:v>1.6418030371278818</c:v>
                </c:pt>
                <c:pt idx="354">
                  <c:v>1.6529515637481687</c:v>
                </c:pt>
                <c:pt idx="355">
                  <c:v>1.6189857017414198</c:v>
                </c:pt>
                <c:pt idx="356">
                  <c:v>1.6544974888859938</c:v>
                </c:pt>
                <c:pt idx="357">
                  <c:v>1.678527271135366</c:v>
                </c:pt>
                <c:pt idx="358">
                  <c:v>1.681584345114161</c:v>
                </c:pt>
                <c:pt idx="359">
                  <c:v>1.6737312321689002</c:v>
                </c:pt>
                <c:pt idx="360">
                  <c:v>1.6483740416718746</c:v>
                </c:pt>
                <c:pt idx="361">
                  <c:v>1.7075734241918297</c:v>
                </c:pt>
                <c:pt idx="362">
                  <c:v>1.731166461152869</c:v>
                </c:pt>
                <c:pt idx="363">
                  <c:v>1.7843472470789816</c:v>
                </c:pt>
                <c:pt idx="364">
                  <c:v>1.8129433987843551</c:v>
                </c:pt>
                <c:pt idx="365">
                  <c:v>1.8702376907665492</c:v>
                </c:pt>
                <c:pt idx="366">
                  <c:v>1.8783634097181316</c:v>
                </c:pt>
                <c:pt idx="367">
                  <c:v>1.8644087199356345</c:v>
                </c:pt>
                <c:pt idx="368">
                  <c:v>1.8811860194549328</c:v>
                </c:pt>
                <c:pt idx="369">
                  <c:v>1.9061299006593264</c:v>
                </c:pt>
                <c:pt idx="370">
                  <c:v>1.9140109597537356</c:v>
                </c:pt>
                <c:pt idx="371">
                  <c:v>1.9454876143734232</c:v>
                </c:pt>
                <c:pt idx="372">
                  <c:v>1.9142947913806718</c:v>
                </c:pt>
                <c:pt idx="373">
                  <c:v>1.9389176514768509</c:v>
                </c:pt>
                <c:pt idx="374">
                  <c:v>1.919229341629439</c:v>
                </c:pt>
                <c:pt idx="375">
                  <c:v>1.8972254716296111</c:v>
                </c:pt>
                <c:pt idx="376">
                  <c:v>1.89507761134987</c:v>
                </c:pt>
                <c:pt idx="377">
                  <c:v>1.9140875653864309</c:v>
                </c:pt>
                <c:pt idx="378">
                  <c:v>1.924929786918866</c:v>
                </c:pt>
                <c:pt idx="379">
                  <c:v>1.9079515182321551</c:v>
                </c:pt>
                <c:pt idx="380">
                  <c:v>1.9190149563129546</c:v>
                </c:pt>
                <c:pt idx="381">
                  <c:v>1.9324460160542769</c:v>
                </c:pt>
                <c:pt idx="382">
                  <c:v>1.9827986906764874</c:v>
                </c:pt>
                <c:pt idx="383">
                  <c:v>2.0324694920732593</c:v>
                </c:pt>
                <c:pt idx="384">
                  <c:v>2.0356733317093654</c:v>
                </c:pt>
                <c:pt idx="385">
                  <c:v>2.0413251103968797</c:v>
                </c:pt>
                <c:pt idx="386">
                  <c:v>2.0094817457629364</c:v>
                </c:pt>
                <c:pt idx="387">
                  <c:v>1.9916777262098864</c:v>
                </c:pt>
                <c:pt idx="388">
                  <c:v>1.9023413462927634</c:v>
                </c:pt>
                <c:pt idx="389">
                  <c:v>1.8606312951284325</c:v>
                </c:pt>
                <c:pt idx="390">
                  <c:v>1.898438496373742</c:v>
                </c:pt>
                <c:pt idx="391">
                  <c:v>1.9878643820684969</c:v>
                </c:pt>
                <c:pt idx="392">
                  <c:v>1.9965593561372814</c:v>
                </c:pt>
                <c:pt idx="393">
                  <c:v>1.9835931437649255</c:v>
                </c:pt>
                <c:pt idx="394">
                  <c:v>1.9550701817926655</c:v>
                </c:pt>
                <c:pt idx="395">
                  <c:v>1.9328323177327029</c:v>
                </c:pt>
                <c:pt idx="396">
                  <c:v>1.850229484535558</c:v>
                </c:pt>
                <c:pt idx="397">
                  <c:v>1.8957390964579595</c:v>
                </c:pt>
                <c:pt idx="398">
                  <c:v>1.9611164727080714</c:v>
                </c:pt>
                <c:pt idx="399">
                  <c:v>1.9464359981667301</c:v>
                </c:pt>
                <c:pt idx="400">
                  <c:v>1.9210223868903511</c:v>
                </c:pt>
                <c:pt idx="401">
                  <c:v>1.9148910890250386</c:v>
                </c:pt>
                <c:pt idx="402">
                  <c:v>1.8895603897465407</c:v>
                </c:pt>
                <c:pt idx="403">
                  <c:v>1.9362532347830932</c:v>
                </c:pt>
                <c:pt idx="404">
                  <c:v>1.89093952318744</c:v>
                </c:pt>
                <c:pt idx="405">
                  <c:v>1.8966516773591187</c:v>
                </c:pt>
                <c:pt idx="406">
                  <c:v>1.9425263264441699</c:v>
                </c:pt>
                <c:pt idx="407">
                  <c:v>2.0619641770020545</c:v>
                </c:pt>
                <c:pt idx="408">
                  <c:v>1.84919813216768</c:v>
                </c:pt>
                <c:pt idx="409">
                  <c:v>1.8325627129488486</c:v>
                </c:pt>
                <c:pt idx="410">
                  <c:v>1.8517390740167423</c:v>
                </c:pt>
                <c:pt idx="411">
                  <c:v>1.9189042692963529</c:v>
                </c:pt>
                <c:pt idx="412">
                  <c:v>1.9053719016555219</c:v>
                </c:pt>
                <c:pt idx="413">
                  <c:v>1.9951072705474273</c:v>
                </c:pt>
                <c:pt idx="414">
                  <c:v>1.9085261864411383</c:v>
                </c:pt>
                <c:pt idx="415">
                  <c:v>2.3521002620608402</c:v>
                </c:pt>
                <c:pt idx="416">
                  <c:v>1.9037229076648472</c:v>
                </c:pt>
                <c:pt idx="417">
                  <c:v>3.1955670364011382</c:v>
                </c:pt>
                <c:pt idx="418">
                  <c:v>1.91942230017302</c:v>
                </c:pt>
                <c:pt idx="419">
                  <c:v>1.9495563785645023</c:v>
                </c:pt>
                <c:pt idx="420">
                  <c:v>1.9371330677984866</c:v>
                </c:pt>
                <c:pt idx="421">
                  <c:v>1.9490017129412194</c:v>
                </c:pt>
                <c:pt idx="422">
                  <c:v>1.9504474296231966</c:v>
                </c:pt>
                <c:pt idx="423">
                  <c:v>2.0381055066682943</c:v>
                </c:pt>
                <c:pt idx="424">
                  <c:v>1.9910490984284217</c:v>
                </c:pt>
                <c:pt idx="425">
                  <c:v>1.9369647054176078</c:v>
                </c:pt>
                <c:pt idx="426">
                  <c:v>1.907227586430962</c:v>
                </c:pt>
                <c:pt idx="427">
                  <c:v>1.9471808102580115</c:v>
                </c:pt>
                <c:pt idx="428">
                  <c:v>1.9501515471145408</c:v>
                </c:pt>
                <c:pt idx="429">
                  <c:v>1.9660060070361807</c:v>
                </c:pt>
                <c:pt idx="430">
                  <c:v>1.9204197284758271</c:v>
                </c:pt>
                <c:pt idx="431">
                  <c:v>1.9213921912638456</c:v>
                </c:pt>
                <c:pt idx="432">
                  <c:v>1.7959675467415119</c:v>
                </c:pt>
                <c:pt idx="433">
                  <c:v>1.9967162445579441</c:v>
                </c:pt>
                <c:pt idx="434">
                  <c:v>2.1282753451928254</c:v>
                </c:pt>
                <c:pt idx="435">
                  <c:v>1.9409208840473087</c:v>
                </c:pt>
                <c:pt idx="436">
                  <c:v>1.9069615680652523</c:v>
                </c:pt>
                <c:pt idx="437">
                  <c:v>1.9303329136619152</c:v>
                </c:pt>
                <c:pt idx="438">
                  <c:v>1.9946187751104363</c:v>
                </c:pt>
                <c:pt idx="439">
                  <c:v>1.952745998472406</c:v>
                </c:pt>
                <c:pt idx="440">
                  <c:v>1.8982508167619896</c:v>
                </c:pt>
                <c:pt idx="441">
                  <c:v>1.903929930189701</c:v>
                </c:pt>
                <c:pt idx="442">
                  <c:v>1.9490858308232526</c:v>
                </c:pt>
                <c:pt idx="443">
                  <c:v>1.9656203085082875</c:v>
                </c:pt>
                <c:pt idx="444">
                  <c:v>1.9523307763054036</c:v>
                </c:pt>
                <c:pt idx="445">
                  <c:v>1.9268722587658815</c:v>
                </c:pt>
                <c:pt idx="446">
                  <c:v>1.7743251137638199</c:v>
                </c:pt>
                <c:pt idx="447">
                  <c:v>2.3681719681935918</c:v>
                </c:pt>
                <c:pt idx="448">
                  <c:v>1.8885066545265945</c:v>
                </c:pt>
                <c:pt idx="449">
                  <c:v>1.7678995666625483</c:v>
                </c:pt>
                <c:pt idx="450">
                  <c:v>1.5588427861624861</c:v>
                </c:pt>
                <c:pt idx="451">
                  <c:v>1.3917101149676834</c:v>
                </c:pt>
                <c:pt idx="452">
                  <c:v>1.3523707385758663</c:v>
                </c:pt>
                <c:pt idx="453">
                  <c:v>1.315556135468974</c:v>
                </c:pt>
                <c:pt idx="454">
                  <c:v>1.5098468354716899</c:v>
                </c:pt>
                <c:pt idx="455">
                  <c:v>1.366689581931869</c:v>
                </c:pt>
                <c:pt idx="456">
                  <c:v>1.6124387874735846</c:v>
                </c:pt>
                <c:pt idx="457">
                  <c:v>1.7676117035773959</c:v>
                </c:pt>
                <c:pt idx="458">
                  <c:v>1.8920239165482351</c:v>
                </c:pt>
                <c:pt idx="459">
                  <c:v>2.0234903197031318</c:v>
                </c:pt>
                <c:pt idx="460">
                  <c:v>2.1948723305199129</c:v>
                </c:pt>
                <c:pt idx="461">
                  <c:v>2.1522863627936202</c:v>
                </c:pt>
                <c:pt idx="462">
                  <c:v>2.1420068454428365</c:v>
                </c:pt>
                <c:pt idx="463">
                  <c:v>2.1636493798427301</c:v>
                </c:pt>
                <c:pt idx="464">
                  <c:v>2.1535853441586688</c:v>
                </c:pt>
                <c:pt idx="465">
                  <c:v>2.1530097705889601</c:v>
                </c:pt>
                <c:pt idx="466">
                  <c:v>2.1903202985561188</c:v>
                </c:pt>
                <c:pt idx="467">
                  <c:v>2.4550977216795311</c:v>
                </c:pt>
                <c:pt idx="468">
                  <c:v>3.8304373101310185</c:v>
                </c:pt>
                <c:pt idx="469">
                  <c:v>4.6207028129906593</c:v>
                </c:pt>
                <c:pt idx="470">
                  <c:v>6.1501746037573248</c:v>
                </c:pt>
                <c:pt idx="471">
                  <c:v>6.5311756998289487</c:v>
                </c:pt>
                <c:pt idx="472">
                  <c:v>6.3771944929584645</c:v>
                </c:pt>
                <c:pt idx="473">
                  <c:v>5.5245823219917227</c:v>
                </c:pt>
                <c:pt idx="474">
                  <c:v>3.764468553071596</c:v>
                </c:pt>
                <c:pt idx="475">
                  <c:v>3.30752143928505</c:v>
                </c:pt>
                <c:pt idx="476">
                  <c:v>3.2325924669051869</c:v>
                </c:pt>
                <c:pt idx="477">
                  <c:v>3.2616963435466877</c:v>
                </c:pt>
                <c:pt idx="478">
                  <c:v>3.4009952441462739</c:v>
                </c:pt>
                <c:pt idx="479">
                  <c:v>3.585021411657241</c:v>
                </c:pt>
                <c:pt idx="480">
                  <c:v>3.3617873134788874</c:v>
                </c:pt>
                <c:pt idx="481">
                  <c:v>3.1833525977810155</c:v>
                </c:pt>
                <c:pt idx="482">
                  <c:v>3.3447786182714809</c:v>
                </c:pt>
                <c:pt idx="483">
                  <c:v>3.8923746717299341</c:v>
                </c:pt>
                <c:pt idx="484">
                  <c:v>4.0066559671174424</c:v>
                </c:pt>
                <c:pt idx="485">
                  <c:v>2.5451948193893008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6F-4568-BE13-8D0251B19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7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7C'!$W$14:$W$814</c:f>
              <c:numCache>
                <c:formatCode>0</c:formatCode>
                <c:ptCount val="801"/>
                <c:pt idx="0">
                  <c:v>6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4</c:v>
                </c:pt>
                <c:pt idx="14">
                  <c:v>4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4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2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3</c:v>
                </c:pt>
                <c:pt idx="62">
                  <c:v>5</c:v>
                </c:pt>
                <c:pt idx="63">
                  <c:v>4</c:v>
                </c:pt>
                <c:pt idx="64">
                  <c:v>4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4</c:v>
                </c:pt>
                <c:pt idx="72">
                  <c:v>4</c:v>
                </c:pt>
                <c:pt idx="73">
                  <c:v>3</c:v>
                </c:pt>
                <c:pt idx="74">
                  <c:v>4</c:v>
                </c:pt>
                <c:pt idx="75">
                  <c:v>5</c:v>
                </c:pt>
                <c:pt idx="76">
                  <c:v>5</c:v>
                </c:pt>
                <c:pt idx="77">
                  <c:v>4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5</c:v>
                </c:pt>
                <c:pt idx="87">
                  <c:v>4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4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1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1</c:v>
                </c:pt>
                <c:pt idx="140">
                  <c:v>1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4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3</c:v>
                </c:pt>
                <c:pt idx="243">
                  <c:v>3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3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3</c:v>
                </c:pt>
                <c:pt idx="280">
                  <c:v>4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5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24-4950-BD06-52DC8574F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4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7C'!$Y$14:$Y$814</c:f>
              <c:numCache>
                <c:formatCode>0</c:formatCode>
                <c:ptCount val="801"/>
                <c:pt idx="0">
                  <c:v>7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5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6</c:v>
                </c:pt>
                <c:pt idx="14">
                  <c:v>5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4</c:v>
                </c:pt>
                <c:pt idx="19">
                  <c:v>0</c:v>
                </c:pt>
                <c:pt idx="20">
                  <c:v>3</c:v>
                </c:pt>
                <c:pt idx="21">
                  <c:v>3</c:v>
                </c:pt>
                <c:pt idx="22">
                  <c:v>5</c:v>
                </c:pt>
                <c:pt idx="23">
                  <c:v>5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3</c:v>
                </c:pt>
                <c:pt idx="41">
                  <c:v>4</c:v>
                </c:pt>
                <c:pt idx="42">
                  <c:v>5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4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4</c:v>
                </c:pt>
                <c:pt idx="66">
                  <c:v>4</c:v>
                </c:pt>
                <c:pt idx="67">
                  <c:v>3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5</c:v>
                </c:pt>
                <c:pt idx="73">
                  <c:v>4</c:v>
                </c:pt>
                <c:pt idx="74">
                  <c:v>5</c:v>
                </c:pt>
                <c:pt idx="75">
                  <c:v>6</c:v>
                </c:pt>
                <c:pt idx="76">
                  <c:v>5</c:v>
                </c:pt>
                <c:pt idx="77">
                  <c:v>5</c:v>
                </c:pt>
                <c:pt idx="78">
                  <c:v>4</c:v>
                </c:pt>
                <c:pt idx="79">
                  <c:v>4</c:v>
                </c:pt>
                <c:pt idx="80">
                  <c:v>5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5</c:v>
                </c:pt>
                <c:pt idx="88">
                  <c:v>4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4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4</c:v>
                </c:pt>
                <c:pt idx="136">
                  <c:v>4</c:v>
                </c:pt>
                <c:pt idx="137">
                  <c:v>3</c:v>
                </c:pt>
                <c:pt idx="138">
                  <c:v>3</c:v>
                </c:pt>
                <c:pt idx="139">
                  <c:v>4</c:v>
                </c:pt>
                <c:pt idx="140">
                  <c:v>4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3</c:v>
                </c:pt>
                <c:pt idx="210">
                  <c:v>3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3</c:v>
                </c:pt>
                <c:pt idx="302">
                  <c:v>4</c:v>
                </c:pt>
                <c:pt idx="303">
                  <c:v>3</c:v>
                </c:pt>
                <c:pt idx="304">
                  <c:v>5</c:v>
                </c:pt>
                <c:pt idx="305">
                  <c:v>5</c:v>
                </c:pt>
                <c:pt idx="306">
                  <c:v>4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3</c:v>
                </c:pt>
                <c:pt idx="355">
                  <c:v>4</c:v>
                </c:pt>
                <c:pt idx="356">
                  <c:v>4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4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4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4</c:v>
                </c:pt>
                <c:pt idx="469">
                  <c:v>4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4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C1-45B0-8148-B28E48D6EDAC}"/>
            </c:ext>
          </c:extLst>
        </c:ser>
        <c:ser>
          <c:idx val="0"/>
          <c:order val="1"/>
          <c:tx>
            <c:strRef>
              <c:f>'04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7C'!$Y$14:$Y$814</c:f>
              <c:numCache>
                <c:formatCode>0</c:formatCode>
                <c:ptCount val="801"/>
                <c:pt idx="0">
                  <c:v>7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5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6</c:v>
                </c:pt>
                <c:pt idx="14">
                  <c:v>5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4</c:v>
                </c:pt>
                <c:pt idx="19">
                  <c:v>0</c:v>
                </c:pt>
                <c:pt idx="20">
                  <c:v>3</c:v>
                </c:pt>
                <c:pt idx="21">
                  <c:v>3</c:v>
                </c:pt>
                <c:pt idx="22">
                  <c:v>5</c:v>
                </c:pt>
                <c:pt idx="23">
                  <c:v>5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3</c:v>
                </c:pt>
                <c:pt idx="41">
                  <c:v>4</c:v>
                </c:pt>
                <c:pt idx="42">
                  <c:v>5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4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4</c:v>
                </c:pt>
                <c:pt idx="66">
                  <c:v>4</c:v>
                </c:pt>
                <c:pt idx="67">
                  <c:v>3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5</c:v>
                </c:pt>
                <c:pt idx="73">
                  <c:v>4</c:v>
                </c:pt>
                <c:pt idx="74">
                  <c:v>5</c:v>
                </c:pt>
                <c:pt idx="75">
                  <c:v>6</c:v>
                </c:pt>
                <c:pt idx="76">
                  <c:v>5</c:v>
                </c:pt>
                <c:pt idx="77">
                  <c:v>5</c:v>
                </c:pt>
                <c:pt idx="78">
                  <c:v>4</c:v>
                </c:pt>
                <c:pt idx="79">
                  <c:v>4</c:v>
                </c:pt>
                <c:pt idx="80">
                  <c:v>5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5</c:v>
                </c:pt>
                <c:pt idx="88">
                  <c:v>4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4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4</c:v>
                </c:pt>
                <c:pt idx="136">
                  <c:v>4</c:v>
                </c:pt>
                <c:pt idx="137">
                  <c:v>3</c:v>
                </c:pt>
                <c:pt idx="138">
                  <c:v>3</c:v>
                </c:pt>
                <c:pt idx="139">
                  <c:v>4</c:v>
                </c:pt>
                <c:pt idx="140">
                  <c:v>4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2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3</c:v>
                </c:pt>
                <c:pt idx="210">
                  <c:v>3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3</c:v>
                </c:pt>
                <c:pt idx="302">
                  <c:v>4</c:v>
                </c:pt>
                <c:pt idx="303">
                  <c:v>3</c:v>
                </c:pt>
                <c:pt idx="304">
                  <c:v>5</c:v>
                </c:pt>
                <c:pt idx="305">
                  <c:v>5</c:v>
                </c:pt>
                <c:pt idx="306">
                  <c:v>4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3</c:v>
                </c:pt>
                <c:pt idx="355">
                  <c:v>4</c:v>
                </c:pt>
                <c:pt idx="356">
                  <c:v>4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4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4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4</c:v>
                </c:pt>
                <c:pt idx="469">
                  <c:v>4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4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C1-45B0-8148-B28E48D6ED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7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7C'!$U$14:$U$814</c:f>
              <c:numCache>
                <c:formatCode>0</c:formatCode>
                <c:ptCount val="801"/>
                <c:pt idx="0">
                  <c:v>8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5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5</c:v>
                </c:pt>
                <c:pt idx="23">
                  <c:v>4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7</c:v>
                </c:pt>
                <c:pt idx="76">
                  <c:v>7</c:v>
                </c:pt>
                <c:pt idx="77">
                  <c:v>5</c:v>
                </c:pt>
                <c:pt idx="78">
                  <c:v>3</c:v>
                </c:pt>
                <c:pt idx="79">
                  <c:v>4</c:v>
                </c:pt>
                <c:pt idx="80">
                  <c:v>5</c:v>
                </c:pt>
                <c:pt idx="81">
                  <c:v>8</c:v>
                </c:pt>
                <c:pt idx="82">
                  <c:v>8</c:v>
                </c:pt>
                <c:pt idx="83">
                  <c:v>8</c:v>
                </c:pt>
                <c:pt idx="84">
                  <c:v>8</c:v>
                </c:pt>
                <c:pt idx="85">
                  <c:v>8</c:v>
                </c:pt>
                <c:pt idx="86">
                  <c:v>7</c:v>
                </c:pt>
                <c:pt idx="87">
                  <c:v>7</c:v>
                </c:pt>
                <c:pt idx="88">
                  <c:v>3</c:v>
                </c:pt>
                <c:pt idx="89">
                  <c:v>3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1</c:v>
                </c:pt>
                <c:pt idx="99">
                  <c:v>1</c:v>
                </c:pt>
                <c:pt idx="100">
                  <c:v>3</c:v>
                </c:pt>
                <c:pt idx="101">
                  <c:v>1</c:v>
                </c:pt>
                <c:pt idx="102">
                  <c:v>3</c:v>
                </c:pt>
                <c:pt idx="103">
                  <c:v>1</c:v>
                </c:pt>
                <c:pt idx="104">
                  <c:v>1</c:v>
                </c:pt>
                <c:pt idx="105">
                  <c:v>4</c:v>
                </c:pt>
                <c:pt idx="106">
                  <c:v>3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1</c:v>
                </c:pt>
                <c:pt idx="170">
                  <c:v>1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3</c:v>
                </c:pt>
                <c:pt idx="219">
                  <c:v>5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3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4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7</c:v>
                </c:pt>
                <c:pt idx="311">
                  <c:v>7</c:v>
                </c:pt>
                <c:pt idx="312">
                  <c:v>7</c:v>
                </c:pt>
                <c:pt idx="313">
                  <c:v>7</c:v>
                </c:pt>
                <c:pt idx="314">
                  <c:v>7</c:v>
                </c:pt>
                <c:pt idx="315">
                  <c:v>7</c:v>
                </c:pt>
                <c:pt idx="316">
                  <c:v>7</c:v>
                </c:pt>
                <c:pt idx="317">
                  <c:v>7</c:v>
                </c:pt>
                <c:pt idx="318">
                  <c:v>7</c:v>
                </c:pt>
                <c:pt idx="319">
                  <c:v>7</c:v>
                </c:pt>
                <c:pt idx="320">
                  <c:v>7</c:v>
                </c:pt>
                <c:pt idx="321">
                  <c:v>7</c:v>
                </c:pt>
                <c:pt idx="322">
                  <c:v>7</c:v>
                </c:pt>
                <c:pt idx="323">
                  <c:v>7</c:v>
                </c:pt>
                <c:pt idx="324">
                  <c:v>7</c:v>
                </c:pt>
                <c:pt idx="325">
                  <c:v>7</c:v>
                </c:pt>
                <c:pt idx="326">
                  <c:v>7</c:v>
                </c:pt>
                <c:pt idx="327">
                  <c:v>7</c:v>
                </c:pt>
                <c:pt idx="328">
                  <c:v>7</c:v>
                </c:pt>
                <c:pt idx="329">
                  <c:v>7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4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4</c:v>
                </c:pt>
                <c:pt idx="469">
                  <c:v>4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3</c:v>
                </c:pt>
                <c:pt idx="485">
                  <c:v>5</c:v>
                </c:pt>
              </c:numCache>
            </c:numRef>
          </c:xVal>
          <c:yVal>
            <c:numRef>
              <c:f>'047C'!$J$14:$J$814</c:f>
              <c:numCache>
                <c:formatCode>0.0</c:formatCode>
                <c:ptCount val="801"/>
                <c:pt idx="0">
                  <c:v>-0.16404199475065617</c:v>
                </c:pt>
                <c:pt idx="1">
                  <c:v>-0.32808398950131235</c:v>
                </c:pt>
                <c:pt idx="2">
                  <c:v>-0.49212598425196846</c:v>
                </c:pt>
                <c:pt idx="3">
                  <c:v>-0.65616797900262469</c:v>
                </c:pt>
                <c:pt idx="4">
                  <c:v>-0.82020997375328075</c:v>
                </c:pt>
                <c:pt idx="5">
                  <c:v>-0.98425196850393692</c:v>
                </c:pt>
                <c:pt idx="6">
                  <c:v>-1.148293963254593</c:v>
                </c:pt>
                <c:pt idx="7">
                  <c:v>-1.3123359580052494</c:v>
                </c:pt>
                <c:pt idx="8">
                  <c:v>-1.4763779527559056</c:v>
                </c:pt>
                <c:pt idx="9">
                  <c:v>-1.6404199475065615</c:v>
                </c:pt>
                <c:pt idx="10">
                  <c:v>-1.8044619422572179</c:v>
                </c:pt>
                <c:pt idx="11">
                  <c:v>-1.9685039370078738</c:v>
                </c:pt>
                <c:pt idx="12">
                  <c:v>-2.1325459317585302</c:v>
                </c:pt>
                <c:pt idx="13">
                  <c:v>-2.296587926509186</c:v>
                </c:pt>
                <c:pt idx="14">
                  <c:v>-2.4606299212598426</c:v>
                </c:pt>
                <c:pt idx="15">
                  <c:v>-2.6246719160104988</c:v>
                </c:pt>
                <c:pt idx="16">
                  <c:v>-2.7887139107611545</c:v>
                </c:pt>
                <c:pt idx="17">
                  <c:v>-2.9527559055118111</c:v>
                </c:pt>
                <c:pt idx="18">
                  <c:v>-3.1167979002624668</c:v>
                </c:pt>
                <c:pt idx="19">
                  <c:v>-3.280839895013123</c:v>
                </c:pt>
                <c:pt idx="20">
                  <c:v>-3.4448818897637796</c:v>
                </c:pt>
                <c:pt idx="21">
                  <c:v>-3.6089238845144358</c:v>
                </c:pt>
                <c:pt idx="22">
                  <c:v>-3.7729658792650915</c:v>
                </c:pt>
                <c:pt idx="23">
                  <c:v>-3.9370078740157477</c:v>
                </c:pt>
                <c:pt idx="24">
                  <c:v>-4.1010498687664043</c:v>
                </c:pt>
                <c:pt idx="25">
                  <c:v>-4.2650918635170605</c:v>
                </c:pt>
                <c:pt idx="26">
                  <c:v>-4.4291338582677167</c:v>
                </c:pt>
                <c:pt idx="27">
                  <c:v>-4.5931758530183719</c:v>
                </c:pt>
                <c:pt idx="28">
                  <c:v>-4.7572178477690281</c:v>
                </c:pt>
                <c:pt idx="29">
                  <c:v>-4.9212598425196852</c:v>
                </c:pt>
                <c:pt idx="30">
                  <c:v>-5.0853018372703414</c:v>
                </c:pt>
                <c:pt idx="31">
                  <c:v>-5.2493438320209975</c:v>
                </c:pt>
                <c:pt idx="32">
                  <c:v>-5.4133858267716528</c:v>
                </c:pt>
                <c:pt idx="33">
                  <c:v>-5.577427821522309</c:v>
                </c:pt>
                <c:pt idx="34">
                  <c:v>-5.7414698162729652</c:v>
                </c:pt>
                <c:pt idx="35">
                  <c:v>-5.9055118110236222</c:v>
                </c:pt>
                <c:pt idx="36">
                  <c:v>-6.0695538057742784</c:v>
                </c:pt>
                <c:pt idx="37">
                  <c:v>-6.2335958005249337</c:v>
                </c:pt>
                <c:pt idx="38">
                  <c:v>-6.3976377952755898</c:v>
                </c:pt>
                <c:pt idx="39">
                  <c:v>-6.561679790026246</c:v>
                </c:pt>
                <c:pt idx="40">
                  <c:v>-6.7257217847769022</c:v>
                </c:pt>
                <c:pt idx="41">
                  <c:v>-6.8897637795275593</c:v>
                </c:pt>
                <c:pt idx="42">
                  <c:v>-7.0538057742782145</c:v>
                </c:pt>
                <c:pt idx="43">
                  <c:v>-7.2178477690288716</c:v>
                </c:pt>
                <c:pt idx="44">
                  <c:v>-7.3818897637795269</c:v>
                </c:pt>
                <c:pt idx="45">
                  <c:v>-7.5459317585301831</c:v>
                </c:pt>
                <c:pt idx="46">
                  <c:v>-7.7099737532808401</c:v>
                </c:pt>
                <c:pt idx="47">
                  <c:v>-7.8740157480314954</c:v>
                </c:pt>
                <c:pt idx="48">
                  <c:v>-8.0380577427821525</c:v>
                </c:pt>
                <c:pt idx="49">
                  <c:v>-8.2020997375328086</c:v>
                </c:pt>
                <c:pt idx="50">
                  <c:v>-8.366141732283463</c:v>
                </c:pt>
                <c:pt idx="51">
                  <c:v>-8.530183727034121</c:v>
                </c:pt>
                <c:pt idx="52">
                  <c:v>-8.6942257217847754</c:v>
                </c:pt>
                <c:pt idx="53">
                  <c:v>-8.8582677165354333</c:v>
                </c:pt>
                <c:pt idx="54">
                  <c:v>-9.0223097112860895</c:v>
                </c:pt>
                <c:pt idx="55">
                  <c:v>-9.1863517060367439</c:v>
                </c:pt>
                <c:pt idx="56">
                  <c:v>-9.3503937007874018</c:v>
                </c:pt>
                <c:pt idx="57">
                  <c:v>-9.5144356955380562</c:v>
                </c:pt>
                <c:pt idx="58">
                  <c:v>-9.6784776902887142</c:v>
                </c:pt>
                <c:pt idx="59">
                  <c:v>-9.8425196850393704</c:v>
                </c:pt>
                <c:pt idx="60">
                  <c:v>-10.006561679790025</c:v>
                </c:pt>
                <c:pt idx="61">
                  <c:v>-10.170603674540683</c:v>
                </c:pt>
                <c:pt idx="62">
                  <c:v>-10.334645669291337</c:v>
                </c:pt>
                <c:pt idx="63">
                  <c:v>-10.498687664041995</c:v>
                </c:pt>
                <c:pt idx="64">
                  <c:v>-10.662729658792651</c:v>
                </c:pt>
                <c:pt idx="65">
                  <c:v>-10.826771653543306</c:v>
                </c:pt>
                <c:pt idx="66">
                  <c:v>-10.990813648293964</c:v>
                </c:pt>
                <c:pt idx="67">
                  <c:v>-11.154855643044618</c:v>
                </c:pt>
                <c:pt idx="68">
                  <c:v>-11.318897637795276</c:v>
                </c:pt>
                <c:pt idx="69">
                  <c:v>-11.48293963254593</c:v>
                </c:pt>
                <c:pt idx="70">
                  <c:v>-11.646981627296586</c:v>
                </c:pt>
                <c:pt idx="71">
                  <c:v>-11.811023622047244</c:v>
                </c:pt>
                <c:pt idx="72">
                  <c:v>-11.975065616797899</c:v>
                </c:pt>
                <c:pt idx="73">
                  <c:v>-12.139107611548557</c:v>
                </c:pt>
                <c:pt idx="74">
                  <c:v>-12.303149606299211</c:v>
                </c:pt>
                <c:pt idx="75">
                  <c:v>-12.467191601049867</c:v>
                </c:pt>
                <c:pt idx="76">
                  <c:v>-12.631233595800525</c:v>
                </c:pt>
                <c:pt idx="77">
                  <c:v>-12.79527559055118</c:v>
                </c:pt>
                <c:pt idx="78">
                  <c:v>-12.959317585301838</c:v>
                </c:pt>
                <c:pt idx="79">
                  <c:v>-13.123359580052492</c:v>
                </c:pt>
                <c:pt idx="80">
                  <c:v>-13.287401574803148</c:v>
                </c:pt>
                <c:pt idx="81">
                  <c:v>-13.451443569553804</c:v>
                </c:pt>
                <c:pt idx="82">
                  <c:v>-13.615485564304462</c:v>
                </c:pt>
                <c:pt idx="83">
                  <c:v>-13.779527559055119</c:v>
                </c:pt>
                <c:pt idx="84">
                  <c:v>-13.943569553805773</c:v>
                </c:pt>
                <c:pt idx="85">
                  <c:v>-14.107611548556429</c:v>
                </c:pt>
                <c:pt idx="86">
                  <c:v>-14.271653543307085</c:v>
                </c:pt>
                <c:pt idx="87">
                  <c:v>-14.435695538057743</c:v>
                </c:pt>
                <c:pt idx="88">
                  <c:v>-14.599737532808399</c:v>
                </c:pt>
                <c:pt idx="89">
                  <c:v>-14.763779527559054</c:v>
                </c:pt>
                <c:pt idx="90">
                  <c:v>-14.92782152230971</c:v>
                </c:pt>
                <c:pt idx="91">
                  <c:v>-15.091863517060366</c:v>
                </c:pt>
                <c:pt idx="92">
                  <c:v>-15.255905511811024</c:v>
                </c:pt>
                <c:pt idx="93">
                  <c:v>-15.41994750656168</c:v>
                </c:pt>
                <c:pt idx="94">
                  <c:v>-15.583989501312335</c:v>
                </c:pt>
                <c:pt idx="95">
                  <c:v>-15.748031496062991</c:v>
                </c:pt>
                <c:pt idx="96">
                  <c:v>-15.912073490813647</c:v>
                </c:pt>
                <c:pt idx="97">
                  <c:v>-16.076115485564305</c:v>
                </c:pt>
                <c:pt idx="98">
                  <c:v>-16.240157480314959</c:v>
                </c:pt>
                <c:pt idx="99">
                  <c:v>-16.404199475065617</c:v>
                </c:pt>
                <c:pt idx="100">
                  <c:v>-16.568241469816272</c:v>
                </c:pt>
                <c:pt idx="101">
                  <c:v>-16.732283464566926</c:v>
                </c:pt>
                <c:pt idx="102">
                  <c:v>-16.896325459317584</c:v>
                </c:pt>
                <c:pt idx="103">
                  <c:v>-17.060367454068242</c:v>
                </c:pt>
                <c:pt idx="104">
                  <c:v>-17.224409448818896</c:v>
                </c:pt>
                <c:pt idx="105">
                  <c:v>-17.388451443569551</c:v>
                </c:pt>
                <c:pt idx="106">
                  <c:v>-17.552493438320209</c:v>
                </c:pt>
                <c:pt idx="107">
                  <c:v>-17.716535433070867</c:v>
                </c:pt>
                <c:pt idx="108">
                  <c:v>-17.880577427821521</c:v>
                </c:pt>
                <c:pt idx="109">
                  <c:v>-18.044619422572179</c:v>
                </c:pt>
                <c:pt idx="110">
                  <c:v>-18.208661417322833</c:v>
                </c:pt>
                <c:pt idx="111">
                  <c:v>-18.372703412073488</c:v>
                </c:pt>
                <c:pt idx="112">
                  <c:v>-18.536745406824146</c:v>
                </c:pt>
                <c:pt idx="113">
                  <c:v>-18.700787401574804</c:v>
                </c:pt>
                <c:pt idx="114">
                  <c:v>-18.864829396325458</c:v>
                </c:pt>
                <c:pt idx="115">
                  <c:v>-19.028871391076112</c:v>
                </c:pt>
                <c:pt idx="116">
                  <c:v>-19.19291338582677</c:v>
                </c:pt>
                <c:pt idx="117">
                  <c:v>-19.356955380577428</c:v>
                </c:pt>
                <c:pt idx="118">
                  <c:v>-19.520997375328083</c:v>
                </c:pt>
                <c:pt idx="119">
                  <c:v>-19.685039370078741</c:v>
                </c:pt>
                <c:pt idx="120">
                  <c:v>-19.849081364829395</c:v>
                </c:pt>
                <c:pt idx="121">
                  <c:v>-20.01312335958005</c:v>
                </c:pt>
                <c:pt idx="122">
                  <c:v>-20.177165354330707</c:v>
                </c:pt>
                <c:pt idx="123">
                  <c:v>-20.341207349081365</c:v>
                </c:pt>
                <c:pt idx="124">
                  <c:v>-20.50524934383202</c:v>
                </c:pt>
                <c:pt idx="125">
                  <c:v>-20.669291338582674</c:v>
                </c:pt>
                <c:pt idx="126">
                  <c:v>-20.833333333333332</c:v>
                </c:pt>
                <c:pt idx="127">
                  <c:v>-20.99737532808399</c:v>
                </c:pt>
                <c:pt idx="128">
                  <c:v>-21.161417322834644</c:v>
                </c:pt>
                <c:pt idx="129">
                  <c:v>-21.325459317585302</c:v>
                </c:pt>
                <c:pt idx="130">
                  <c:v>-21.489501312335957</c:v>
                </c:pt>
                <c:pt idx="131">
                  <c:v>-21.653543307086611</c:v>
                </c:pt>
                <c:pt idx="132">
                  <c:v>-21.817585301837269</c:v>
                </c:pt>
                <c:pt idx="133">
                  <c:v>-21.981627296587927</c:v>
                </c:pt>
                <c:pt idx="134">
                  <c:v>-22.145669291338582</c:v>
                </c:pt>
                <c:pt idx="135">
                  <c:v>-22.309711286089236</c:v>
                </c:pt>
                <c:pt idx="136">
                  <c:v>-22.473753280839894</c:v>
                </c:pt>
                <c:pt idx="137">
                  <c:v>-22.637795275590552</c:v>
                </c:pt>
                <c:pt idx="138">
                  <c:v>-22.801837270341206</c:v>
                </c:pt>
                <c:pt idx="139">
                  <c:v>-22.965879265091861</c:v>
                </c:pt>
                <c:pt idx="140">
                  <c:v>-23.129921259842519</c:v>
                </c:pt>
                <c:pt idx="141">
                  <c:v>-23.293963254593173</c:v>
                </c:pt>
                <c:pt idx="142">
                  <c:v>-23.458005249343831</c:v>
                </c:pt>
                <c:pt idx="143">
                  <c:v>-23.622047244094489</c:v>
                </c:pt>
                <c:pt idx="144">
                  <c:v>-23.786089238845143</c:v>
                </c:pt>
                <c:pt idx="145">
                  <c:v>-23.950131233595798</c:v>
                </c:pt>
                <c:pt idx="146">
                  <c:v>-24.114173228346456</c:v>
                </c:pt>
                <c:pt idx="147">
                  <c:v>-24.278215223097114</c:v>
                </c:pt>
                <c:pt idx="148">
                  <c:v>-24.442257217847768</c:v>
                </c:pt>
                <c:pt idx="149">
                  <c:v>-24.606299212598422</c:v>
                </c:pt>
                <c:pt idx="150">
                  <c:v>-24.77034120734908</c:v>
                </c:pt>
                <c:pt idx="151">
                  <c:v>-24.934383202099735</c:v>
                </c:pt>
                <c:pt idx="152">
                  <c:v>-25.098425196850393</c:v>
                </c:pt>
                <c:pt idx="153">
                  <c:v>-25.262467191601051</c:v>
                </c:pt>
                <c:pt idx="154">
                  <c:v>-25.426509186351705</c:v>
                </c:pt>
                <c:pt idx="155">
                  <c:v>-25.590551181102359</c:v>
                </c:pt>
                <c:pt idx="156">
                  <c:v>-25.754593175853017</c:v>
                </c:pt>
                <c:pt idx="157">
                  <c:v>-25.918635170603675</c:v>
                </c:pt>
                <c:pt idx="158">
                  <c:v>-26.08267716535433</c:v>
                </c:pt>
                <c:pt idx="159">
                  <c:v>-26.246719160104984</c:v>
                </c:pt>
                <c:pt idx="160">
                  <c:v>-26.410761154855646</c:v>
                </c:pt>
                <c:pt idx="161">
                  <c:v>-26.574803149606296</c:v>
                </c:pt>
                <c:pt idx="162">
                  <c:v>-26.738845144356954</c:v>
                </c:pt>
                <c:pt idx="163">
                  <c:v>-26.902887139107609</c:v>
                </c:pt>
                <c:pt idx="164">
                  <c:v>-27.066929133858267</c:v>
                </c:pt>
                <c:pt idx="165">
                  <c:v>-27.230971128608925</c:v>
                </c:pt>
                <c:pt idx="166">
                  <c:v>-27.395013123359579</c:v>
                </c:pt>
                <c:pt idx="167">
                  <c:v>-27.559055118110237</c:v>
                </c:pt>
                <c:pt idx="168">
                  <c:v>-27.723097112860888</c:v>
                </c:pt>
                <c:pt idx="169">
                  <c:v>-27.887139107611546</c:v>
                </c:pt>
                <c:pt idx="170">
                  <c:v>-28.051181102362207</c:v>
                </c:pt>
                <c:pt idx="171">
                  <c:v>-28.215223097112858</c:v>
                </c:pt>
                <c:pt idx="172">
                  <c:v>-28.379265091863516</c:v>
                </c:pt>
                <c:pt idx="173">
                  <c:v>-28.54330708661417</c:v>
                </c:pt>
                <c:pt idx="174">
                  <c:v>-28.707349081364828</c:v>
                </c:pt>
                <c:pt idx="175">
                  <c:v>-28.871391076115486</c:v>
                </c:pt>
                <c:pt idx="176">
                  <c:v>-29.035433070866141</c:v>
                </c:pt>
                <c:pt idx="177">
                  <c:v>-29.199475065616799</c:v>
                </c:pt>
                <c:pt idx="178">
                  <c:v>-29.36351706036745</c:v>
                </c:pt>
                <c:pt idx="179">
                  <c:v>-29.527559055118108</c:v>
                </c:pt>
                <c:pt idx="180">
                  <c:v>-29.691601049868765</c:v>
                </c:pt>
                <c:pt idx="181">
                  <c:v>-29.85564304461942</c:v>
                </c:pt>
                <c:pt idx="182">
                  <c:v>-30.019685039370078</c:v>
                </c:pt>
                <c:pt idx="183">
                  <c:v>-30.183727034120732</c:v>
                </c:pt>
                <c:pt idx="184">
                  <c:v>-30.34776902887139</c:v>
                </c:pt>
                <c:pt idx="185">
                  <c:v>-30.511811023622048</c:v>
                </c:pt>
                <c:pt idx="186">
                  <c:v>-30.675853018372699</c:v>
                </c:pt>
                <c:pt idx="187">
                  <c:v>-30.83989501312336</c:v>
                </c:pt>
                <c:pt idx="188">
                  <c:v>-31.003937007874011</c:v>
                </c:pt>
                <c:pt idx="189">
                  <c:v>-31.167979002624669</c:v>
                </c:pt>
                <c:pt idx="190">
                  <c:v>-31.332020997375327</c:v>
                </c:pt>
                <c:pt idx="191">
                  <c:v>-31.496062992125982</c:v>
                </c:pt>
                <c:pt idx="192">
                  <c:v>-31.66010498687664</c:v>
                </c:pt>
                <c:pt idx="193">
                  <c:v>-31.824146981627294</c:v>
                </c:pt>
                <c:pt idx="194">
                  <c:v>-31.988188976377952</c:v>
                </c:pt>
                <c:pt idx="195">
                  <c:v>-32.15223097112861</c:v>
                </c:pt>
                <c:pt idx="196">
                  <c:v>-32.316272965879264</c:v>
                </c:pt>
                <c:pt idx="197">
                  <c:v>-32.480314960629919</c:v>
                </c:pt>
                <c:pt idx="198">
                  <c:v>-32.644356955380573</c:v>
                </c:pt>
                <c:pt idx="199">
                  <c:v>-32.808398950131235</c:v>
                </c:pt>
                <c:pt idx="200">
                  <c:v>-32.972440944881889</c:v>
                </c:pt>
                <c:pt idx="201">
                  <c:v>-33.136482939632543</c:v>
                </c:pt>
                <c:pt idx="202">
                  <c:v>-33.300524934383205</c:v>
                </c:pt>
                <c:pt idx="203">
                  <c:v>-33.464566929133852</c:v>
                </c:pt>
                <c:pt idx="204">
                  <c:v>-33.628608923884514</c:v>
                </c:pt>
                <c:pt idx="205">
                  <c:v>-33.792650918635168</c:v>
                </c:pt>
                <c:pt idx="206">
                  <c:v>-33.956692913385822</c:v>
                </c:pt>
                <c:pt idx="207">
                  <c:v>-34.120734908136484</c:v>
                </c:pt>
                <c:pt idx="208">
                  <c:v>-34.284776902887138</c:v>
                </c:pt>
                <c:pt idx="209">
                  <c:v>-34.448818897637793</c:v>
                </c:pt>
                <c:pt idx="210">
                  <c:v>-34.612860892388454</c:v>
                </c:pt>
                <c:pt idx="211">
                  <c:v>-34.776902887139101</c:v>
                </c:pt>
                <c:pt idx="212">
                  <c:v>-34.940944881889763</c:v>
                </c:pt>
                <c:pt idx="213">
                  <c:v>-35.104986876640417</c:v>
                </c:pt>
                <c:pt idx="214">
                  <c:v>-35.269028871391072</c:v>
                </c:pt>
                <c:pt idx="215">
                  <c:v>-35.433070866141733</c:v>
                </c:pt>
                <c:pt idx="216">
                  <c:v>-35.597112860892388</c:v>
                </c:pt>
                <c:pt idx="217">
                  <c:v>-35.761154855643042</c:v>
                </c:pt>
                <c:pt idx="218">
                  <c:v>-35.925196850393696</c:v>
                </c:pt>
                <c:pt idx="219">
                  <c:v>-36.089238845144358</c:v>
                </c:pt>
                <c:pt idx="220">
                  <c:v>-36.253280839895012</c:v>
                </c:pt>
                <c:pt idx="221">
                  <c:v>-36.417322834645667</c:v>
                </c:pt>
                <c:pt idx="222">
                  <c:v>-36.581364829396328</c:v>
                </c:pt>
                <c:pt idx="223">
                  <c:v>-36.745406824146976</c:v>
                </c:pt>
                <c:pt idx="224">
                  <c:v>-36.909448818897637</c:v>
                </c:pt>
                <c:pt idx="225">
                  <c:v>-37.073490813648291</c:v>
                </c:pt>
                <c:pt idx="226">
                  <c:v>-37.237532808398946</c:v>
                </c:pt>
                <c:pt idx="227">
                  <c:v>-37.401574803149607</c:v>
                </c:pt>
                <c:pt idx="228">
                  <c:v>-37.565616797900262</c:v>
                </c:pt>
                <c:pt idx="229">
                  <c:v>-37.729658792650916</c:v>
                </c:pt>
                <c:pt idx="230">
                  <c:v>-37.893700787401578</c:v>
                </c:pt>
                <c:pt idx="231">
                  <c:v>-38.057742782152225</c:v>
                </c:pt>
                <c:pt idx="232">
                  <c:v>-38.221784776902886</c:v>
                </c:pt>
                <c:pt idx="233">
                  <c:v>-38.385826771653541</c:v>
                </c:pt>
                <c:pt idx="234">
                  <c:v>-38.549868766404195</c:v>
                </c:pt>
                <c:pt idx="235">
                  <c:v>-38.713910761154857</c:v>
                </c:pt>
                <c:pt idx="236">
                  <c:v>-38.877952755905511</c:v>
                </c:pt>
                <c:pt idx="237">
                  <c:v>-39.041994750656166</c:v>
                </c:pt>
                <c:pt idx="238">
                  <c:v>-39.20603674540682</c:v>
                </c:pt>
                <c:pt idx="239">
                  <c:v>-39.370078740157481</c:v>
                </c:pt>
                <c:pt idx="240">
                  <c:v>-39.534120734908136</c:v>
                </c:pt>
                <c:pt idx="241">
                  <c:v>-39.69816272965879</c:v>
                </c:pt>
                <c:pt idx="242">
                  <c:v>-39.862204724409445</c:v>
                </c:pt>
                <c:pt idx="243">
                  <c:v>-40.026246719160099</c:v>
                </c:pt>
                <c:pt idx="244">
                  <c:v>-40.190288713910761</c:v>
                </c:pt>
                <c:pt idx="245">
                  <c:v>-40.354330708661415</c:v>
                </c:pt>
                <c:pt idx="246">
                  <c:v>-40.518372703412069</c:v>
                </c:pt>
                <c:pt idx="247">
                  <c:v>-40.682414698162731</c:v>
                </c:pt>
                <c:pt idx="248">
                  <c:v>-40.846456692913378</c:v>
                </c:pt>
                <c:pt idx="249">
                  <c:v>-41.01049868766404</c:v>
                </c:pt>
                <c:pt idx="250">
                  <c:v>-41.174540682414701</c:v>
                </c:pt>
                <c:pt idx="251">
                  <c:v>-41.338582677165348</c:v>
                </c:pt>
                <c:pt idx="252">
                  <c:v>-41.50262467191601</c:v>
                </c:pt>
                <c:pt idx="253">
                  <c:v>-41.666666666666664</c:v>
                </c:pt>
                <c:pt idx="254">
                  <c:v>-41.830708661417319</c:v>
                </c:pt>
                <c:pt idx="255">
                  <c:v>-41.99475065616798</c:v>
                </c:pt>
                <c:pt idx="256">
                  <c:v>-42.158792650918635</c:v>
                </c:pt>
                <c:pt idx="257">
                  <c:v>-42.322834645669289</c:v>
                </c:pt>
                <c:pt idx="258">
                  <c:v>-42.486876640419943</c:v>
                </c:pt>
                <c:pt idx="259">
                  <c:v>-42.650918635170605</c:v>
                </c:pt>
                <c:pt idx="260">
                  <c:v>-42.814960629921259</c:v>
                </c:pt>
                <c:pt idx="261">
                  <c:v>-42.979002624671914</c:v>
                </c:pt>
                <c:pt idx="262">
                  <c:v>-43.143044619422568</c:v>
                </c:pt>
                <c:pt idx="263">
                  <c:v>-43.307086614173222</c:v>
                </c:pt>
                <c:pt idx="264">
                  <c:v>-43.471128608923884</c:v>
                </c:pt>
                <c:pt idx="265">
                  <c:v>-43.635170603674538</c:v>
                </c:pt>
                <c:pt idx="266">
                  <c:v>-43.799212598425193</c:v>
                </c:pt>
                <c:pt idx="267">
                  <c:v>-43.963254593175854</c:v>
                </c:pt>
                <c:pt idx="268">
                  <c:v>-44.127296587926502</c:v>
                </c:pt>
                <c:pt idx="269">
                  <c:v>-44.291338582677163</c:v>
                </c:pt>
                <c:pt idx="270">
                  <c:v>-44.455380577427825</c:v>
                </c:pt>
                <c:pt idx="271">
                  <c:v>-44.619422572178472</c:v>
                </c:pt>
                <c:pt idx="272">
                  <c:v>-44.783464566929133</c:v>
                </c:pt>
                <c:pt idx="273">
                  <c:v>-44.947506561679788</c:v>
                </c:pt>
                <c:pt idx="274">
                  <c:v>-45.111548556430442</c:v>
                </c:pt>
                <c:pt idx="275">
                  <c:v>-45.275590551181104</c:v>
                </c:pt>
                <c:pt idx="276">
                  <c:v>-45.439632545931758</c:v>
                </c:pt>
                <c:pt idx="277">
                  <c:v>-45.603674540682412</c:v>
                </c:pt>
                <c:pt idx="278">
                  <c:v>-45.767716535433067</c:v>
                </c:pt>
                <c:pt idx="279">
                  <c:v>-45.931758530183721</c:v>
                </c:pt>
                <c:pt idx="280">
                  <c:v>-46.095800524934383</c:v>
                </c:pt>
                <c:pt idx="281">
                  <c:v>-46.259842519685037</c:v>
                </c:pt>
                <c:pt idx="282">
                  <c:v>-46.423884514435692</c:v>
                </c:pt>
                <c:pt idx="283">
                  <c:v>-46.587926509186346</c:v>
                </c:pt>
                <c:pt idx="284">
                  <c:v>-46.751968503937007</c:v>
                </c:pt>
                <c:pt idx="285">
                  <c:v>-46.916010498687662</c:v>
                </c:pt>
                <c:pt idx="286">
                  <c:v>-47.080052493438316</c:v>
                </c:pt>
                <c:pt idx="287">
                  <c:v>-47.244094488188978</c:v>
                </c:pt>
                <c:pt idx="288">
                  <c:v>-47.408136482939625</c:v>
                </c:pt>
                <c:pt idx="289">
                  <c:v>-47.572178477690287</c:v>
                </c:pt>
                <c:pt idx="290">
                  <c:v>-47.736220472440948</c:v>
                </c:pt>
                <c:pt idx="291">
                  <c:v>-47.900262467191595</c:v>
                </c:pt>
                <c:pt idx="292">
                  <c:v>-48.064304461942257</c:v>
                </c:pt>
                <c:pt idx="293">
                  <c:v>-48.228346456692911</c:v>
                </c:pt>
                <c:pt idx="294">
                  <c:v>-48.392388451443566</c:v>
                </c:pt>
                <c:pt idx="295">
                  <c:v>-48.556430446194227</c:v>
                </c:pt>
                <c:pt idx="296">
                  <c:v>-48.720472440944881</c:v>
                </c:pt>
                <c:pt idx="297">
                  <c:v>-48.884514435695536</c:v>
                </c:pt>
                <c:pt idx="298">
                  <c:v>-49.04855643044619</c:v>
                </c:pt>
                <c:pt idx="299">
                  <c:v>-49.212598425196845</c:v>
                </c:pt>
                <c:pt idx="300">
                  <c:v>-49.376640419947506</c:v>
                </c:pt>
                <c:pt idx="301">
                  <c:v>-49.540682414698161</c:v>
                </c:pt>
                <c:pt idx="302">
                  <c:v>-49.704724409448815</c:v>
                </c:pt>
                <c:pt idx="303">
                  <c:v>-49.868766404199469</c:v>
                </c:pt>
                <c:pt idx="304">
                  <c:v>-50.032808398950131</c:v>
                </c:pt>
                <c:pt idx="305">
                  <c:v>-50.196850393700785</c:v>
                </c:pt>
                <c:pt idx="306">
                  <c:v>-50.36089238845144</c:v>
                </c:pt>
                <c:pt idx="307">
                  <c:v>-50.524934383202101</c:v>
                </c:pt>
                <c:pt idx="308">
                  <c:v>-50.688976377952748</c:v>
                </c:pt>
                <c:pt idx="309">
                  <c:v>-50.85301837270341</c:v>
                </c:pt>
                <c:pt idx="310">
                  <c:v>-51.017060367454071</c:v>
                </c:pt>
                <c:pt idx="311">
                  <c:v>-51.181102362204719</c:v>
                </c:pt>
                <c:pt idx="312">
                  <c:v>-51.34514435695538</c:v>
                </c:pt>
                <c:pt idx="313">
                  <c:v>-51.509186351706035</c:v>
                </c:pt>
                <c:pt idx="314">
                  <c:v>-51.673228346456689</c:v>
                </c:pt>
                <c:pt idx="315">
                  <c:v>-51.837270341207351</c:v>
                </c:pt>
                <c:pt idx="316">
                  <c:v>-52.001312335958005</c:v>
                </c:pt>
                <c:pt idx="317">
                  <c:v>-52.165354330708659</c:v>
                </c:pt>
                <c:pt idx="318">
                  <c:v>-52.329396325459314</c:v>
                </c:pt>
                <c:pt idx="319">
                  <c:v>-52.493438320209968</c:v>
                </c:pt>
                <c:pt idx="320">
                  <c:v>-52.65748031496063</c:v>
                </c:pt>
                <c:pt idx="321">
                  <c:v>-52.821522309711291</c:v>
                </c:pt>
                <c:pt idx="322">
                  <c:v>-52.985564304461938</c:v>
                </c:pt>
                <c:pt idx="323">
                  <c:v>-53.149606299212593</c:v>
                </c:pt>
                <c:pt idx="324">
                  <c:v>-53.313648293963254</c:v>
                </c:pt>
                <c:pt idx="325">
                  <c:v>-53.477690288713909</c:v>
                </c:pt>
                <c:pt idx="326">
                  <c:v>-53.64173228346457</c:v>
                </c:pt>
                <c:pt idx="327">
                  <c:v>-53.805774278215218</c:v>
                </c:pt>
                <c:pt idx="328">
                  <c:v>-53.969816272965872</c:v>
                </c:pt>
                <c:pt idx="329">
                  <c:v>-54.133858267716533</c:v>
                </c:pt>
                <c:pt idx="330">
                  <c:v>-54.297900262467188</c:v>
                </c:pt>
                <c:pt idx="331">
                  <c:v>-54.461942257217849</c:v>
                </c:pt>
                <c:pt idx="332">
                  <c:v>-54.625984251968497</c:v>
                </c:pt>
                <c:pt idx="333">
                  <c:v>-54.790026246719158</c:v>
                </c:pt>
                <c:pt idx="334">
                  <c:v>-54.954068241469813</c:v>
                </c:pt>
                <c:pt idx="335">
                  <c:v>-55.118110236220474</c:v>
                </c:pt>
                <c:pt idx="336">
                  <c:v>-55.282152230971128</c:v>
                </c:pt>
                <c:pt idx="337">
                  <c:v>-55.446194225721776</c:v>
                </c:pt>
                <c:pt idx="338">
                  <c:v>-55.610236220472437</c:v>
                </c:pt>
                <c:pt idx="339">
                  <c:v>-55.774278215223092</c:v>
                </c:pt>
                <c:pt idx="340">
                  <c:v>-55.938320209973753</c:v>
                </c:pt>
                <c:pt idx="341">
                  <c:v>-56.102362204724415</c:v>
                </c:pt>
                <c:pt idx="342">
                  <c:v>-56.266404199475055</c:v>
                </c:pt>
                <c:pt idx="343">
                  <c:v>-56.430446194225716</c:v>
                </c:pt>
                <c:pt idx="344">
                  <c:v>-56.594488188976378</c:v>
                </c:pt>
                <c:pt idx="345">
                  <c:v>-56.758530183727032</c:v>
                </c:pt>
                <c:pt idx="346">
                  <c:v>-56.922572178477694</c:v>
                </c:pt>
                <c:pt idx="347">
                  <c:v>-57.086614173228341</c:v>
                </c:pt>
                <c:pt idx="348">
                  <c:v>-57.250656167978995</c:v>
                </c:pt>
                <c:pt idx="349">
                  <c:v>-57.414698162729657</c:v>
                </c:pt>
                <c:pt idx="350">
                  <c:v>-57.578740157480311</c:v>
                </c:pt>
                <c:pt idx="351">
                  <c:v>-57.742782152230973</c:v>
                </c:pt>
                <c:pt idx="352">
                  <c:v>-57.90682414698162</c:v>
                </c:pt>
                <c:pt idx="353">
                  <c:v>-58.070866141732282</c:v>
                </c:pt>
                <c:pt idx="354">
                  <c:v>-58.234908136482936</c:v>
                </c:pt>
                <c:pt idx="355">
                  <c:v>-58.398950131233597</c:v>
                </c:pt>
                <c:pt idx="356">
                  <c:v>-58.562992125984252</c:v>
                </c:pt>
                <c:pt idx="357">
                  <c:v>-58.727034120734899</c:v>
                </c:pt>
                <c:pt idx="358">
                  <c:v>-58.891076115485561</c:v>
                </c:pt>
                <c:pt idx="359">
                  <c:v>-59.055118110236215</c:v>
                </c:pt>
                <c:pt idx="360">
                  <c:v>-59.219160104986877</c:v>
                </c:pt>
                <c:pt idx="361">
                  <c:v>-59.383202099737531</c:v>
                </c:pt>
                <c:pt idx="362">
                  <c:v>-59.547244094488178</c:v>
                </c:pt>
                <c:pt idx="363">
                  <c:v>-59.71128608923884</c:v>
                </c:pt>
                <c:pt idx="364">
                  <c:v>-59.875328083989501</c:v>
                </c:pt>
                <c:pt idx="365">
                  <c:v>-60.039370078740156</c:v>
                </c:pt>
                <c:pt idx="366">
                  <c:v>-60.203412073490817</c:v>
                </c:pt>
                <c:pt idx="367">
                  <c:v>-60.367454068241464</c:v>
                </c:pt>
                <c:pt idx="368">
                  <c:v>-60.531496062992119</c:v>
                </c:pt>
                <c:pt idx="369">
                  <c:v>-60.69553805774278</c:v>
                </c:pt>
                <c:pt idx="370">
                  <c:v>-60.859580052493435</c:v>
                </c:pt>
                <c:pt idx="371">
                  <c:v>-61.023622047244096</c:v>
                </c:pt>
                <c:pt idx="372">
                  <c:v>-61.187664041994744</c:v>
                </c:pt>
                <c:pt idx="373">
                  <c:v>-61.351706036745398</c:v>
                </c:pt>
                <c:pt idx="374">
                  <c:v>-61.515748031496059</c:v>
                </c:pt>
                <c:pt idx="375">
                  <c:v>-61.679790026246721</c:v>
                </c:pt>
                <c:pt idx="376">
                  <c:v>-61.843832020997375</c:v>
                </c:pt>
                <c:pt idx="377">
                  <c:v>-62.007874015748023</c:v>
                </c:pt>
                <c:pt idx="378">
                  <c:v>-62.171916010498684</c:v>
                </c:pt>
                <c:pt idx="379">
                  <c:v>-62.335958005249338</c:v>
                </c:pt>
                <c:pt idx="380">
                  <c:v>-62.5</c:v>
                </c:pt>
                <c:pt idx="381">
                  <c:v>-62.664041994750654</c:v>
                </c:pt>
                <c:pt idx="382">
                  <c:v>-62.828083989501302</c:v>
                </c:pt>
                <c:pt idx="383">
                  <c:v>-62.992125984251963</c:v>
                </c:pt>
                <c:pt idx="384">
                  <c:v>-63.156167979002625</c:v>
                </c:pt>
                <c:pt idx="385">
                  <c:v>-63.320209973753279</c:v>
                </c:pt>
                <c:pt idx="386">
                  <c:v>-63.484251968503941</c:v>
                </c:pt>
                <c:pt idx="387">
                  <c:v>-63.648293963254588</c:v>
                </c:pt>
                <c:pt idx="388">
                  <c:v>-63.812335958005242</c:v>
                </c:pt>
                <c:pt idx="389">
                  <c:v>-63.976377952755904</c:v>
                </c:pt>
                <c:pt idx="390">
                  <c:v>-64.140419947506558</c:v>
                </c:pt>
                <c:pt idx="391">
                  <c:v>-64.30446194225722</c:v>
                </c:pt>
                <c:pt idx="392">
                  <c:v>-64.468503937007867</c:v>
                </c:pt>
                <c:pt idx="393">
                  <c:v>-64.632545931758528</c:v>
                </c:pt>
                <c:pt idx="394">
                  <c:v>-64.79658792650919</c:v>
                </c:pt>
                <c:pt idx="395">
                  <c:v>-64.960629921259837</c:v>
                </c:pt>
                <c:pt idx="396">
                  <c:v>-65.124671916010499</c:v>
                </c:pt>
                <c:pt idx="397">
                  <c:v>-65.288713910761146</c:v>
                </c:pt>
                <c:pt idx="398">
                  <c:v>-65.452755905511808</c:v>
                </c:pt>
                <c:pt idx="399">
                  <c:v>-65.616797900262469</c:v>
                </c:pt>
                <c:pt idx="400">
                  <c:v>-65.780839895013116</c:v>
                </c:pt>
                <c:pt idx="401">
                  <c:v>-65.944881889763778</c:v>
                </c:pt>
                <c:pt idx="402">
                  <c:v>-66.108923884514425</c:v>
                </c:pt>
                <c:pt idx="403">
                  <c:v>-66.272965879265087</c:v>
                </c:pt>
                <c:pt idx="404">
                  <c:v>-66.437007874015748</c:v>
                </c:pt>
                <c:pt idx="405">
                  <c:v>-66.60104986876641</c:v>
                </c:pt>
                <c:pt idx="406">
                  <c:v>-66.765091863517057</c:v>
                </c:pt>
                <c:pt idx="407">
                  <c:v>-66.929133858267704</c:v>
                </c:pt>
                <c:pt idx="408">
                  <c:v>-67.093175853018366</c:v>
                </c:pt>
                <c:pt idx="409">
                  <c:v>-67.257217847769027</c:v>
                </c:pt>
                <c:pt idx="410">
                  <c:v>-67.421259842519689</c:v>
                </c:pt>
                <c:pt idx="411">
                  <c:v>-67.585301837270336</c:v>
                </c:pt>
                <c:pt idx="412">
                  <c:v>-67.749343832020983</c:v>
                </c:pt>
                <c:pt idx="413">
                  <c:v>-67.913385826771645</c:v>
                </c:pt>
                <c:pt idx="414">
                  <c:v>-68.077427821522306</c:v>
                </c:pt>
                <c:pt idx="415">
                  <c:v>-68.241469816272968</c:v>
                </c:pt>
                <c:pt idx="416">
                  <c:v>-68.405511811023629</c:v>
                </c:pt>
                <c:pt idx="417">
                  <c:v>-68.569553805774277</c:v>
                </c:pt>
                <c:pt idx="418">
                  <c:v>-68.733595800524924</c:v>
                </c:pt>
                <c:pt idx="419">
                  <c:v>-68.897637795275585</c:v>
                </c:pt>
                <c:pt idx="420">
                  <c:v>-69.061679790026247</c:v>
                </c:pt>
                <c:pt idx="421">
                  <c:v>-69.225721784776908</c:v>
                </c:pt>
                <c:pt idx="422">
                  <c:v>-69.389763779527556</c:v>
                </c:pt>
                <c:pt idx="423">
                  <c:v>-69.553805774278203</c:v>
                </c:pt>
                <c:pt idx="424">
                  <c:v>-69.717847769028864</c:v>
                </c:pt>
                <c:pt idx="425">
                  <c:v>-69.881889763779526</c:v>
                </c:pt>
                <c:pt idx="426">
                  <c:v>-70.045931758530187</c:v>
                </c:pt>
                <c:pt idx="427">
                  <c:v>-70.209973753280835</c:v>
                </c:pt>
                <c:pt idx="428">
                  <c:v>-70.374015748031496</c:v>
                </c:pt>
                <c:pt idx="429">
                  <c:v>-70.538057742782144</c:v>
                </c:pt>
                <c:pt idx="430">
                  <c:v>-70.702099737532805</c:v>
                </c:pt>
                <c:pt idx="431">
                  <c:v>-70.866141732283467</c:v>
                </c:pt>
                <c:pt idx="432">
                  <c:v>-71.030183727034114</c:v>
                </c:pt>
                <c:pt idx="433">
                  <c:v>-71.194225721784775</c:v>
                </c:pt>
                <c:pt idx="434">
                  <c:v>-71.358267716535423</c:v>
                </c:pt>
                <c:pt idx="435">
                  <c:v>-71.522309711286084</c:v>
                </c:pt>
                <c:pt idx="436">
                  <c:v>-71.686351706036746</c:v>
                </c:pt>
                <c:pt idx="437">
                  <c:v>-71.850393700787393</c:v>
                </c:pt>
                <c:pt idx="438">
                  <c:v>-72.014435695538054</c:v>
                </c:pt>
                <c:pt idx="439">
                  <c:v>-72.178477690288716</c:v>
                </c:pt>
                <c:pt idx="440">
                  <c:v>-72.342519685039363</c:v>
                </c:pt>
                <c:pt idx="441">
                  <c:v>-72.506561679790025</c:v>
                </c:pt>
                <c:pt idx="442">
                  <c:v>-72.670603674540672</c:v>
                </c:pt>
                <c:pt idx="443">
                  <c:v>-72.834645669291334</c:v>
                </c:pt>
                <c:pt idx="444">
                  <c:v>-72.998687664041995</c:v>
                </c:pt>
                <c:pt idx="445">
                  <c:v>-73.162729658792657</c:v>
                </c:pt>
                <c:pt idx="446">
                  <c:v>-73.326771653543304</c:v>
                </c:pt>
                <c:pt idx="447">
                  <c:v>-73.490813648293951</c:v>
                </c:pt>
                <c:pt idx="448">
                  <c:v>-73.654855643044613</c:v>
                </c:pt>
                <c:pt idx="449">
                  <c:v>-73.818897637795274</c:v>
                </c:pt>
                <c:pt idx="450">
                  <c:v>-73.982939632545936</c:v>
                </c:pt>
                <c:pt idx="451">
                  <c:v>-74.146981627296583</c:v>
                </c:pt>
                <c:pt idx="452">
                  <c:v>-74.31102362204723</c:v>
                </c:pt>
                <c:pt idx="453">
                  <c:v>-74.475065616797892</c:v>
                </c:pt>
                <c:pt idx="454">
                  <c:v>-74.639107611548553</c:v>
                </c:pt>
                <c:pt idx="455">
                  <c:v>-74.803149606299215</c:v>
                </c:pt>
                <c:pt idx="456">
                  <c:v>-74.967191601049876</c:v>
                </c:pt>
                <c:pt idx="457">
                  <c:v>-75.131233595800524</c:v>
                </c:pt>
                <c:pt idx="458">
                  <c:v>-75.295275590551171</c:v>
                </c:pt>
                <c:pt idx="459">
                  <c:v>-75.459317585301832</c:v>
                </c:pt>
                <c:pt idx="460">
                  <c:v>-75.623359580052494</c:v>
                </c:pt>
                <c:pt idx="461">
                  <c:v>-75.787401574803155</c:v>
                </c:pt>
                <c:pt idx="462">
                  <c:v>-75.951443569553803</c:v>
                </c:pt>
                <c:pt idx="463">
                  <c:v>-76.11548556430445</c:v>
                </c:pt>
                <c:pt idx="464">
                  <c:v>-76.279527559055111</c:v>
                </c:pt>
                <c:pt idx="465">
                  <c:v>-76.443569553805773</c:v>
                </c:pt>
                <c:pt idx="466">
                  <c:v>-76.607611548556434</c:v>
                </c:pt>
                <c:pt idx="467">
                  <c:v>-76.771653543307082</c:v>
                </c:pt>
                <c:pt idx="468">
                  <c:v>-76.935695538057743</c:v>
                </c:pt>
                <c:pt idx="469">
                  <c:v>-77.09973753280839</c:v>
                </c:pt>
                <c:pt idx="470">
                  <c:v>-77.263779527559052</c:v>
                </c:pt>
                <c:pt idx="471">
                  <c:v>-77.427821522309713</c:v>
                </c:pt>
                <c:pt idx="472">
                  <c:v>-77.591863517060361</c:v>
                </c:pt>
                <c:pt idx="473">
                  <c:v>-77.755905511811022</c:v>
                </c:pt>
                <c:pt idx="474">
                  <c:v>-77.91994750656167</c:v>
                </c:pt>
                <c:pt idx="475">
                  <c:v>-78.083989501312331</c:v>
                </c:pt>
                <c:pt idx="476">
                  <c:v>-78.248031496062993</c:v>
                </c:pt>
                <c:pt idx="477">
                  <c:v>-78.41207349081364</c:v>
                </c:pt>
                <c:pt idx="478">
                  <c:v>-78.576115485564301</c:v>
                </c:pt>
                <c:pt idx="479">
                  <c:v>-78.740157480314963</c:v>
                </c:pt>
                <c:pt idx="480">
                  <c:v>-78.90419947506561</c:v>
                </c:pt>
                <c:pt idx="481">
                  <c:v>-79.068241469816272</c:v>
                </c:pt>
                <c:pt idx="482">
                  <c:v>-79.232283464566919</c:v>
                </c:pt>
                <c:pt idx="483">
                  <c:v>-79.39632545931758</c:v>
                </c:pt>
                <c:pt idx="484">
                  <c:v>-79.560367454068242</c:v>
                </c:pt>
                <c:pt idx="485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76-494D-83C6-184F6E5E0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7C'!$O$14:$O$817</c:f>
              <c:numCache>
                <c:formatCode>0.0</c:formatCode>
                <c:ptCount val="804"/>
                <c:pt idx="0">
                  <c:v>1.1305084745762801</c:v>
                </c:pt>
                <c:pt idx="1">
                  <c:v>2.1135593220338595</c:v>
                </c:pt>
                <c:pt idx="2">
                  <c:v>2.6624293785310531</c:v>
                </c:pt>
                <c:pt idx="3">
                  <c:v>3.3150659133710088</c:v>
                </c:pt>
                <c:pt idx="4">
                  <c:v>3.6482109227872046</c:v>
                </c:pt>
                <c:pt idx="5">
                  <c:v>2.8262711864406396</c:v>
                </c:pt>
                <c:pt idx="6">
                  <c:v>2.9163841807909665</c:v>
                </c:pt>
                <c:pt idx="7">
                  <c:v>2.561393596986802</c:v>
                </c:pt>
                <c:pt idx="8">
                  <c:v>2.2992467043314151</c:v>
                </c:pt>
                <c:pt idx="9">
                  <c:v>2.3757062146892465</c:v>
                </c:pt>
                <c:pt idx="10">
                  <c:v>2.542278719397344</c:v>
                </c:pt>
                <c:pt idx="11">
                  <c:v>2.5067796610169397</c:v>
                </c:pt>
                <c:pt idx="12">
                  <c:v>2.5832391713747707</c:v>
                </c:pt>
                <c:pt idx="13">
                  <c:v>2.1681732580037218</c:v>
                </c:pt>
                <c:pt idx="14">
                  <c:v>6.0539548022598932</c:v>
                </c:pt>
                <c:pt idx="15">
                  <c:v>18.342090395480213</c:v>
                </c:pt>
                <c:pt idx="16">
                  <c:v>1.9306026365348152</c:v>
                </c:pt>
                <c:pt idx="17">
                  <c:v>1.2451977401129666</c:v>
                </c:pt>
                <c:pt idx="18">
                  <c:v>3.4734463276835728</c:v>
                </c:pt>
                <c:pt idx="19">
                  <c:v>5.3139359698681821</c:v>
                </c:pt>
                <c:pt idx="20">
                  <c:v>1.5564971751412535</c:v>
                </c:pt>
                <c:pt idx="21">
                  <c:v>1.8841807909604262</c:v>
                </c:pt>
                <c:pt idx="22">
                  <c:v>2.1681732580037218</c:v>
                </c:pt>
                <c:pt idx="23">
                  <c:v>2.1408662900187903</c:v>
                </c:pt>
                <c:pt idx="24">
                  <c:v>1.8650659133709686</c:v>
                </c:pt>
                <c:pt idx="25">
                  <c:v>1.6957627118643595</c:v>
                </c:pt>
                <c:pt idx="26">
                  <c:v>1.8841807909604262</c:v>
                </c:pt>
                <c:pt idx="27">
                  <c:v>1.6657250470809777</c:v>
                </c:pt>
                <c:pt idx="28">
                  <c:v>1.5728813559321997</c:v>
                </c:pt>
                <c:pt idx="29">
                  <c:v>1.5947269303201081</c:v>
                </c:pt>
                <c:pt idx="30">
                  <c:v>1.7913370998116485</c:v>
                </c:pt>
                <c:pt idx="31">
                  <c:v>2.023446327683593</c:v>
                </c:pt>
                <c:pt idx="32">
                  <c:v>1.5155367231638264</c:v>
                </c:pt>
                <c:pt idx="33">
                  <c:v>1.4800376647834221</c:v>
                </c:pt>
                <c:pt idx="34">
                  <c:v>1.5155367231638264</c:v>
                </c:pt>
                <c:pt idx="35">
                  <c:v>1.7503766478342824</c:v>
                </c:pt>
                <c:pt idx="36">
                  <c:v>1.5537664783427421</c:v>
                </c:pt>
                <c:pt idx="37">
                  <c:v>1.8841807909604262</c:v>
                </c:pt>
                <c:pt idx="38">
                  <c:v>6.9387005649717324</c:v>
                </c:pt>
                <c:pt idx="39">
                  <c:v>3.4406779661016795</c:v>
                </c:pt>
                <c:pt idx="40">
                  <c:v>2.5313559322033599</c:v>
                </c:pt>
                <c:pt idx="41">
                  <c:v>2.2883239171374306</c:v>
                </c:pt>
                <c:pt idx="42">
                  <c:v>3.1621468926553464</c:v>
                </c:pt>
                <c:pt idx="43">
                  <c:v>3.0611111111110954</c:v>
                </c:pt>
                <c:pt idx="44">
                  <c:v>2.4221280602636353</c:v>
                </c:pt>
                <c:pt idx="45">
                  <c:v>2.9737288135592794</c:v>
                </c:pt>
                <c:pt idx="46">
                  <c:v>4.0086629001883312</c:v>
                </c:pt>
                <c:pt idx="47">
                  <c:v>4.1697740112994062</c:v>
                </c:pt>
                <c:pt idx="48">
                  <c:v>4.0960451977400858</c:v>
                </c:pt>
                <c:pt idx="49">
                  <c:v>4.6776836158191726</c:v>
                </c:pt>
                <c:pt idx="50">
                  <c:v>4.8387947269303089</c:v>
                </c:pt>
                <c:pt idx="51">
                  <c:v>4.5766478342749215</c:v>
                </c:pt>
                <c:pt idx="52">
                  <c:v>4.7241054613935614</c:v>
                </c:pt>
                <c:pt idx="53">
                  <c:v>5.1828625235404884</c:v>
                </c:pt>
                <c:pt idx="54">
                  <c:v>5.4859698681732416</c:v>
                </c:pt>
                <c:pt idx="55">
                  <c:v>5.8791902071562614</c:v>
                </c:pt>
                <c:pt idx="56">
                  <c:v>5.9529190207156431</c:v>
                </c:pt>
                <c:pt idx="57">
                  <c:v>6.0839924670432746</c:v>
                </c:pt>
                <c:pt idx="58">
                  <c:v>6.2123352165724564</c:v>
                </c:pt>
                <c:pt idx="59">
                  <c:v>6.1304143126176633</c:v>
                </c:pt>
                <c:pt idx="60">
                  <c:v>5.8409604519774057</c:v>
                </c:pt>
                <c:pt idx="61">
                  <c:v>5.4887005649717535</c:v>
                </c:pt>
                <c:pt idx="62">
                  <c:v>5.3057438794726473</c:v>
                </c:pt>
                <c:pt idx="63">
                  <c:v>5.3412429378531137</c:v>
                </c:pt>
                <c:pt idx="64">
                  <c:v>5.0053672316384068</c:v>
                </c:pt>
                <c:pt idx="65">
                  <c:v>4.4537664783427013</c:v>
                </c:pt>
                <c:pt idx="66">
                  <c:v>4.0332391713747509</c:v>
                </c:pt>
                <c:pt idx="67">
                  <c:v>4.5384180790960054</c:v>
                </c:pt>
                <c:pt idx="68">
                  <c:v>4.0796610169491405</c:v>
                </c:pt>
                <c:pt idx="69">
                  <c:v>3.5225988700564734</c:v>
                </c:pt>
                <c:pt idx="70">
                  <c:v>3.3096045197739863</c:v>
                </c:pt>
                <c:pt idx="71">
                  <c:v>3.3341807909604064</c:v>
                </c:pt>
                <c:pt idx="72">
                  <c:v>5.9447269303201082</c:v>
                </c:pt>
                <c:pt idx="73">
                  <c:v>5.7999999999999794</c:v>
                </c:pt>
                <c:pt idx="74">
                  <c:v>6.2232580037664409</c:v>
                </c:pt>
                <c:pt idx="75">
                  <c:v>8.8638418079095853</c:v>
                </c:pt>
                <c:pt idx="76">
                  <c:v>4.7596045197739665</c:v>
                </c:pt>
                <c:pt idx="77">
                  <c:v>4.6449152542372802</c:v>
                </c:pt>
                <c:pt idx="78">
                  <c:v>3.0938794726929881</c:v>
                </c:pt>
                <c:pt idx="79">
                  <c:v>3.9840866290018506</c:v>
                </c:pt>
                <c:pt idx="80">
                  <c:v>4.6039548022598531</c:v>
                </c:pt>
                <c:pt idx="81">
                  <c:v>5.1173258003766424</c:v>
                </c:pt>
                <c:pt idx="82">
                  <c:v>5.8409604519774057</c:v>
                </c:pt>
                <c:pt idx="83">
                  <c:v>5.4095103578154102</c:v>
                </c:pt>
                <c:pt idx="84">
                  <c:v>5.1582862523540083</c:v>
                </c:pt>
                <c:pt idx="85">
                  <c:v>4.9862523540489478</c:v>
                </c:pt>
                <c:pt idx="86">
                  <c:v>6.3461393596986611</c:v>
                </c:pt>
                <c:pt idx="87">
                  <c:v>4.920715630885101</c:v>
                </c:pt>
                <c:pt idx="88">
                  <c:v>3.9595103578154309</c:v>
                </c:pt>
                <c:pt idx="89">
                  <c:v>4.046892655367186</c:v>
                </c:pt>
                <c:pt idx="90">
                  <c:v>4.0195856873822553</c:v>
                </c:pt>
                <c:pt idx="91">
                  <c:v>3.6509416195856552</c:v>
                </c:pt>
                <c:pt idx="92">
                  <c:v>3.6318267419961976</c:v>
                </c:pt>
                <c:pt idx="93">
                  <c:v>11.212241054613902</c:v>
                </c:pt>
                <c:pt idx="94">
                  <c:v>11.739265536723124</c:v>
                </c:pt>
                <c:pt idx="95">
                  <c:v>5.8245762711864</c:v>
                </c:pt>
                <c:pt idx="96">
                  <c:v>3.8612052730696913</c:v>
                </c:pt>
                <c:pt idx="97">
                  <c:v>6.0457627118643593</c:v>
                </c:pt>
                <c:pt idx="98">
                  <c:v>7.8370998116760697</c:v>
                </c:pt>
                <c:pt idx="99">
                  <c:v>5.0354048964218485</c:v>
                </c:pt>
                <c:pt idx="100">
                  <c:v>5.4859698681732416</c:v>
                </c:pt>
                <c:pt idx="101">
                  <c:v>5.8054613935969419</c:v>
                </c:pt>
                <c:pt idx="102">
                  <c:v>4.3336158192089931</c:v>
                </c:pt>
                <c:pt idx="103">
                  <c:v>4.3964218455743884</c:v>
                </c:pt>
                <c:pt idx="104">
                  <c:v>3.4925612052730304</c:v>
                </c:pt>
                <c:pt idx="105">
                  <c:v>3.6454802259886936</c:v>
                </c:pt>
                <c:pt idx="106">
                  <c:v>3.1949152542373001</c:v>
                </c:pt>
                <c:pt idx="107">
                  <c:v>3.0611111111110954</c:v>
                </c:pt>
                <c:pt idx="108">
                  <c:v>3.3532956685498641</c:v>
                </c:pt>
                <c:pt idx="109">
                  <c:v>4.3827683615818938</c:v>
                </c:pt>
                <c:pt idx="110">
                  <c:v>3.6919020715630819</c:v>
                </c:pt>
                <c:pt idx="111">
                  <c:v>3.2631826741995975</c:v>
                </c:pt>
                <c:pt idx="112">
                  <c:v>4.0714689265536661</c:v>
                </c:pt>
                <c:pt idx="113">
                  <c:v>3.3587570621468861</c:v>
                </c:pt>
                <c:pt idx="114">
                  <c:v>3.3287193973634439</c:v>
                </c:pt>
                <c:pt idx="115">
                  <c:v>3.2549905838041244</c:v>
                </c:pt>
                <c:pt idx="116">
                  <c:v>3.077495291902042</c:v>
                </c:pt>
                <c:pt idx="117">
                  <c:v>3.787476459510311</c:v>
                </c:pt>
                <c:pt idx="118">
                  <c:v>3.4761770244820842</c:v>
                </c:pt>
                <c:pt idx="119">
                  <c:v>3.2795668549905437</c:v>
                </c:pt>
                <c:pt idx="120">
                  <c:v>3.4843691148775573</c:v>
                </c:pt>
                <c:pt idx="121">
                  <c:v>3.7465160075329442</c:v>
                </c:pt>
                <c:pt idx="122">
                  <c:v>3.0638418079096068</c:v>
                </c:pt>
                <c:pt idx="123">
                  <c:v>3.6454802259886936</c:v>
                </c:pt>
                <c:pt idx="124">
                  <c:v>3.5389830508474196</c:v>
                </c:pt>
                <c:pt idx="125">
                  <c:v>3.36694915254236</c:v>
                </c:pt>
                <c:pt idx="126">
                  <c:v>4.1888888888888642</c:v>
                </c:pt>
                <c:pt idx="127">
                  <c:v>4.7159133709980887</c:v>
                </c:pt>
                <c:pt idx="128">
                  <c:v>3.9103578154425302</c:v>
                </c:pt>
                <c:pt idx="129">
                  <c:v>3.4297551789076954</c:v>
                </c:pt>
                <c:pt idx="130">
                  <c:v>3.3860640301318177</c:v>
                </c:pt>
                <c:pt idx="131">
                  <c:v>3.3887947269303291</c:v>
                </c:pt>
                <c:pt idx="132">
                  <c:v>3.5116760828624889</c:v>
                </c:pt>
                <c:pt idx="133">
                  <c:v>3.3396421845574289</c:v>
                </c:pt>
                <c:pt idx="134">
                  <c:v>3.5690207156308618</c:v>
                </c:pt>
                <c:pt idx="135">
                  <c:v>3.3341807909604064</c:v>
                </c:pt>
                <c:pt idx="136">
                  <c:v>3.2085687382297352</c:v>
                </c:pt>
                <c:pt idx="137">
                  <c:v>3.2768361581920935</c:v>
                </c:pt>
                <c:pt idx="138">
                  <c:v>3.7956685499058445</c:v>
                </c:pt>
                <c:pt idx="139">
                  <c:v>3.3833333333333062</c:v>
                </c:pt>
                <c:pt idx="140">
                  <c:v>3.6345574387947082</c:v>
                </c:pt>
                <c:pt idx="141">
                  <c:v>3.888512241054622</c:v>
                </c:pt>
                <c:pt idx="142">
                  <c:v>3.7574387947269283</c:v>
                </c:pt>
                <c:pt idx="143">
                  <c:v>3.9185499058380042</c:v>
                </c:pt>
                <c:pt idx="144">
                  <c:v>3.519868173257962</c:v>
                </c:pt>
                <c:pt idx="145">
                  <c:v>3.7192090395480131</c:v>
                </c:pt>
                <c:pt idx="146">
                  <c:v>3.7738229755178754</c:v>
                </c:pt>
                <c:pt idx="147">
                  <c:v>4.1725047080979181</c:v>
                </c:pt>
                <c:pt idx="148">
                  <c:v>5.3931261770244641</c:v>
                </c:pt>
                <c:pt idx="149">
                  <c:v>4.2052730696798104</c:v>
                </c:pt>
                <c:pt idx="150">
                  <c:v>3.3942561205272908</c:v>
                </c:pt>
                <c:pt idx="151">
                  <c:v>3.6782485875705859</c:v>
                </c:pt>
                <c:pt idx="152">
                  <c:v>3.8748587570621265</c:v>
                </c:pt>
                <c:pt idx="153">
                  <c:v>4.3964218455743884</c:v>
                </c:pt>
                <c:pt idx="154">
                  <c:v>4.3035781544256109</c:v>
                </c:pt>
                <c:pt idx="155">
                  <c:v>4.2571563088512221</c:v>
                </c:pt>
                <c:pt idx="156">
                  <c:v>4.2735404896421683</c:v>
                </c:pt>
                <c:pt idx="157">
                  <c:v>4.1397363465159636</c:v>
                </c:pt>
                <c:pt idx="158">
                  <c:v>4.1834274952919017</c:v>
                </c:pt>
                <c:pt idx="159">
                  <c:v>4.3008474576270999</c:v>
                </c:pt>
                <c:pt idx="160">
                  <c:v>4.3035781544256109</c:v>
                </c:pt>
                <c:pt idx="161">
                  <c:v>4.5684557438794489</c:v>
                </c:pt>
                <c:pt idx="162">
                  <c:v>4.5684557438794489</c:v>
                </c:pt>
                <c:pt idx="163">
                  <c:v>4.42372881355932</c:v>
                </c:pt>
                <c:pt idx="164">
                  <c:v>4.4701506591337088</c:v>
                </c:pt>
                <c:pt idx="165">
                  <c:v>4.6285310734463332</c:v>
                </c:pt>
                <c:pt idx="166">
                  <c:v>4.6585687382297145</c:v>
                </c:pt>
                <c:pt idx="167">
                  <c:v>4.5739171374764718</c:v>
                </c:pt>
                <c:pt idx="168">
                  <c:v>4.4592278719397243</c:v>
                </c:pt>
                <c:pt idx="169">
                  <c:v>4.3691148775894568</c:v>
                </c:pt>
                <c:pt idx="170">
                  <c:v>4.3936911487758783</c:v>
                </c:pt>
                <c:pt idx="171">
                  <c:v>4.4428436911487781</c:v>
                </c:pt>
                <c:pt idx="172">
                  <c:v>4.5247645951035702</c:v>
                </c:pt>
                <c:pt idx="173">
                  <c:v>4.6585687382297145</c:v>
                </c:pt>
                <c:pt idx="174">
                  <c:v>4.7186440677965997</c:v>
                </c:pt>
                <c:pt idx="175">
                  <c:v>4.7978342749528817</c:v>
                </c:pt>
                <c:pt idx="176">
                  <c:v>4.7978342749528817</c:v>
                </c:pt>
                <c:pt idx="177">
                  <c:v>4.8060263653483553</c:v>
                </c:pt>
                <c:pt idx="178">
                  <c:v>4.8497175141242934</c:v>
                </c:pt>
                <c:pt idx="179">
                  <c:v>4.8715630885122021</c:v>
                </c:pt>
                <c:pt idx="180">
                  <c:v>4.7650659133709876</c:v>
                </c:pt>
                <c:pt idx="181">
                  <c:v>4.8169491525423389</c:v>
                </c:pt>
                <c:pt idx="182">
                  <c:v>4.8196798493408508</c:v>
                </c:pt>
                <c:pt idx="183">
                  <c:v>4.8469868173257824</c:v>
                </c:pt>
                <c:pt idx="184">
                  <c:v>4.9289077212805754</c:v>
                </c:pt>
                <c:pt idx="185">
                  <c:v>5.2183615819208926</c:v>
                </c:pt>
                <c:pt idx="186">
                  <c:v>4.9480225988700326</c:v>
                </c:pt>
                <c:pt idx="187">
                  <c:v>4.833333333333286</c:v>
                </c:pt>
                <c:pt idx="188">
                  <c:v>4.8442561205272705</c:v>
                </c:pt>
                <c:pt idx="189">
                  <c:v>4.855178907721255</c:v>
                </c:pt>
                <c:pt idx="190">
                  <c:v>4.8087570621468663</c:v>
                </c:pt>
                <c:pt idx="191">
                  <c:v>4.8387947269303089</c:v>
                </c:pt>
                <c:pt idx="192">
                  <c:v>4.8196798493408508</c:v>
                </c:pt>
                <c:pt idx="193">
                  <c:v>4.9289077212805754</c:v>
                </c:pt>
                <c:pt idx="194">
                  <c:v>5.0654425612052298</c:v>
                </c:pt>
                <c:pt idx="195">
                  <c:v>5.122787193973604</c:v>
                </c:pt>
                <c:pt idx="196">
                  <c:v>5.0435969868173212</c:v>
                </c:pt>
                <c:pt idx="197">
                  <c:v>5.0763653483992144</c:v>
                </c:pt>
                <c:pt idx="198">
                  <c:v>5.1309792843690776</c:v>
                </c:pt>
                <c:pt idx="199">
                  <c:v>5.2838983050847403</c:v>
                </c:pt>
                <c:pt idx="200">
                  <c:v>5.4313559322033793</c:v>
                </c:pt>
                <c:pt idx="201">
                  <c:v>5.5405838041431039</c:v>
                </c:pt>
                <c:pt idx="202">
                  <c:v>5.6443502824858669</c:v>
                </c:pt>
                <c:pt idx="203">
                  <c:v>5.6443502824858669</c:v>
                </c:pt>
                <c:pt idx="204">
                  <c:v>5.5241996233521578</c:v>
                </c:pt>
                <c:pt idx="205">
                  <c:v>5.4914312617702032</c:v>
                </c:pt>
                <c:pt idx="206">
                  <c:v>5.5296610169491194</c:v>
                </c:pt>
                <c:pt idx="207">
                  <c:v>5.4777777777777681</c:v>
                </c:pt>
                <c:pt idx="208">
                  <c:v>5.4968926553672262</c:v>
                </c:pt>
                <c:pt idx="209">
                  <c:v>5.5023540489641878</c:v>
                </c:pt>
                <c:pt idx="210">
                  <c:v>5.4204331450093948</c:v>
                </c:pt>
                <c:pt idx="211">
                  <c:v>5.5078154425612107</c:v>
                </c:pt>
                <c:pt idx="212">
                  <c:v>5.3767419962335179</c:v>
                </c:pt>
                <c:pt idx="213">
                  <c:v>5.0709039548022528</c:v>
                </c:pt>
                <c:pt idx="214">
                  <c:v>5.1145951035781305</c:v>
                </c:pt>
                <c:pt idx="215">
                  <c:v>5.3330508474575788</c:v>
                </c:pt>
                <c:pt idx="216">
                  <c:v>5.4149717514124331</c:v>
                </c:pt>
                <c:pt idx="217">
                  <c:v>5.2565913370998087</c:v>
                </c:pt>
                <c:pt idx="218">
                  <c:v>5.5487758945385774</c:v>
                </c:pt>
                <c:pt idx="219">
                  <c:v>5.3330508474575788</c:v>
                </c:pt>
                <c:pt idx="220">
                  <c:v>6.1741054613936015</c:v>
                </c:pt>
                <c:pt idx="221">
                  <c:v>5.3412429378531137</c:v>
                </c:pt>
                <c:pt idx="222">
                  <c:v>5.3248587570621062</c:v>
                </c:pt>
                <c:pt idx="223">
                  <c:v>5.4258945386063573</c:v>
                </c:pt>
                <c:pt idx="224">
                  <c:v>5.4668549905837835</c:v>
                </c:pt>
                <c:pt idx="225">
                  <c:v>5.4832391713747306</c:v>
                </c:pt>
                <c:pt idx="226">
                  <c:v>5.4668549905837835</c:v>
                </c:pt>
                <c:pt idx="227">
                  <c:v>5.4641242937852734</c:v>
                </c:pt>
                <c:pt idx="228">
                  <c:v>5.5378531073445929</c:v>
                </c:pt>
                <c:pt idx="229">
                  <c:v>5.638888888888844</c:v>
                </c:pt>
                <c:pt idx="230">
                  <c:v>5.5924670433144552</c:v>
                </c:pt>
                <c:pt idx="231">
                  <c:v>5.6006591337099882</c:v>
                </c:pt>
                <c:pt idx="232">
                  <c:v>5.641619585687355</c:v>
                </c:pt>
                <c:pt idx="233">
                  <c:v>5.6825800376647821</c:v>
                </c:pt>
                <c:pt idx="234">
                  <c:v>5.6689265536722866</c:v>
                </c:pt>
                <c:pt idx="235">
                  <c:v>5.5515065913370893</c:v>
                </c:pt>
                <c:pt idx="236">
                  <c:v>5.4641242937852734</c:v>
                </c:pt>
                <c:pt idx="237">
                  <c:v>5.3794726930319685</c:v>
                </c:pt>
                <c:pt idx="238">
                  <c:v>5.3931261770244641</c:v>
                </c:pt>
                <c:pt idx="239">
                  <c:v>5.3467043314500753</c:v>
                </c:pt>
                <c:pt idx="240">
                  <c:v>5.3139359698681821</c:v>
                </c:pt>
                <c:pt idx="241">
                  <c:v>5.3467043314500753</c:v>
                </c:pt>
                <c:pt idx="242">
                  <c:v>5.3849340866289905</c:v>
                </c:pt>
                <c:pt idx="243">
                  <c:v>5.5023540489641878</c:v>
                </c:pt>
                <c:pt idx="244">
                  <c:v>5.4887005649717535</c:v>
                </c:pt>
                <c:pt idx="245">
                  <c:v>5.5296610169491194</c:v>
                </c:pt>
                <c:pt idx="246">
                  <c:v>6.4772128060263547</c:v>
                </c:pt>
                <c:pt idx="247">
                  <c:v>7.0752354048963886</c:v>
                </c:pt>
                <c:pt idx="248">
                  <c:v>7.2909604519773872</c:v>
                </c:pt>
                <c:pt idx="249">
                  <c:v>7.8753295668549832</c:v>
                </c:pt>
                <c:pt idx="250">
                  <c:v>8.1429378531073322</c:v>
                </c:pt>
                <c:pt idx="251">
                  <c:v>8.9594161958568765</c:v>
                </c:pt>
                <c:pt idx="252">
                  <c:v>10.256497175141254</c:v>
                </c:pt>
                <c:pt idx="253">
                  <c:v>11.062052730696751</c:v>
                </c:pt>
                <c:pt idx="254">
                  <c:v>11.335122410546122</c:v>
                </c:pt>
                <c:pt idx="255">
                  <c:v>11.643691148775897</c:v>
                </c:pt>
                <c:pt idx="256">
                  <c:v>12.255367231638427</c:v>
                </c:pt>
                <c:pt idx="257">
                  <c:v>11.889453860640277</c:v>
                </c:pt>
                <c:pt idx="258">
                  <c:v>12.211676082862487</c:v>
                </c:pt>
                <c:pt idx="259">
                  <c:v>13.191996233521616</c:v>
                </c:pt>
                <c:pt idx="260">
                  <c:v>14.688418079096047</c:v>
                </c:pt>
                <c:pt idx="261">
                  <c:v>15.649623352165717</c:v>
                </c:pt>
                <c:pt idx="262">
                  <c:v>16.28860640301318</c:v>
                </c:pt>
                <c:pt idx="263">
                  <c:v>18.115442561205228</c:v>
                </c:pt>
                <c:pt idx="264">
                  <c:v>18.642467043314451</c:v>
                </c:pt>
                <c:pt idx="265">
                  <c:v>18.571468926553646</c:v>
                </c:pt>
                <c:pt idx="266">
                  <c:v>18.658851224105462</c:v>
                </c:pt>
                <c:pt idx="267">
                  <c:v>23.044350282485865</c:v>
                </c:pt>
                <c:pt idx="268">
                  <c:v>25.977118644067779</c:v>
                </c:pt>
                <c:pt idx="269">
                  <c:v>19.904048964218426</c:v>
                </c:pt>
                <c:pt idx="270">
                  <c:v>18.956497175141251</c:v>
                </c:pt>
                <c:pt idx="271">
                  <c:v>17.850564971751393</c:v>
                </c:pt>
                <c:pt idx="272">
                  <c:v>17.913370998116729</c:v>
                </c:pt>
                <c:pt idx="273">
                  <c:v>18.216478342749483</c:v>
                </c:pt>
                <c:pt idx="274">
                  <c:v>17.95160075329564</c:v>
                </c:pt>
                <c:pt idx="275">
                  <c:v>18.213747645951031</c:v>
                </c:pt>
                <c:pt idx="276">
                  <c:v>18.322975517890754</c:v>
                </c:pt>
                <c:pt idx="277">
                  <c:v>17.793220338983019</c:v>
                </c:pt>
                <c:pt idx="278">
                  <c:v>17.667608286252346</c:v>
                </c:pt>
                <c:pt idx="279">
                  <c:v>19.338794726930288</c:v>
                </c:pt>
                <c:pt idx="280">
                  <c:v>22.298870056497133</c:v>
                </c:pt>
                <c:pt idx="281">
                  <c:v>23.634180790960425</c:v>
                </c:pt>
                <c:pt idx="282">
                  <c:v>18.415819209039533</c:v>
                </c:pt>
                <c:pt idx="283">
                  <c:v>19.15310734463273</c:v>
                </c:pt>
                <c:pt idx="284">
                  <c:v>16.264030131826697</c:v>
                </c:pt>
                <c:pt idx="285">
                  <c:v>16.113841807909608</c:v>
                </c:pt>
                <c:pt idx="286">
                  <c:v>24.196704331450057</c:v>
                </c:pt>
                <c:pt idx="287">
                  <c:v>19.884934086628974</c:v>
                </c:pt>
                <c:pt idx="288">
                  <c:v>17.268926553672308</c:v>
                </c:pt>
                <c:pt idx="289">
                  <c:v>16.834745762711858</c:v>
                </c:pt>
                <c:pt idx="290">
                  <c:v>15.346516007532966</c:v>
                </c:pt>
                <c:pt idx="291">
                  <c:v>16.020998116760829</c:v>
                </c:pt>
                <c:pt idx="292">
                  <c:v>19.674670433144993</c:v>
                </c:pt>
                <c:pt idx="293">
                  <c:v>21.395009416195833</c:v>
                </c:pt>
                <c:pt idx="294">
                  <c:v>20.644067796610138</c:v>
                </c:pt>
                <c:pt idx="295">
                  <c:v>17.582956685499042</c:v>
                </c:pt>
                <c:pt idx="296">
                  <c:v>17.547457627118639</c:v>
                </c:pt>
                <c:pt idx="297">
                  <c:v>17.025894538606376</c:v>
                </c:pt>
                <c:pt idx="298">
                  <c:v>16.345951035781553</c:v>
                </c:pt>
                <c:pt idx="299">
                  <c:v>15.201789077212775</c:v>
                </c:pt>
                <c:pt idx="300">
                  <c:v>14.035781544256089</c:v>
                </c:pt>
                <c:pt idx="301">
                  <c:v>13.342184557438769</c:v>
                </c:pt>
                <c:pt idx="302">
                  <c:v>18.049905838041383</c:v>
                </c:pt>
                <c:pt idx="303">
                  <c:v>22.416290018832388</c:v>
                </c:pt>
                <c:pt idx="304">
                  <c:v>17.293502824858724</c:v>
                </c:pt>
                <c:pt idx="305">
                  <c:v>14.661111111111113</c:v>
                </c:pt>
                <c:pt idx="306">
                  <c:v>14.67476459510355</c:v>
                </c:pt>
                <c:pt idx="307">
                  <c:v>15.728813559321997</c:v>
                </c:pt>
                <c:pt idx="308">
                  <c:v>23.301035781544229</c:v>
                </c:pt>
                <c:pt idx="309">
                  <c:v>25.93615819209035</c:v>
                </c:pt>
                <c:pt idx="310">
                  <c:v>22.932391713747631</c:v>
                </c:pt>
                <c:pt idx="311">
                  <c:v>21.318549905838005</c:v>
                </c:pt>
                <c:pt idx="312">
                  <c:v>30.469114877589455</c:v>
                </c:pt>
                <c:pt idx="313">
                  <c:v>33.167043314500916</c:v>
                </c:pt>
                <c:pt idx="314">
                  <c:v>23.284651600753282</c:v>
                </c:pt>
                <c:pt idx="315">
                  <c:v>21.143785310734433</c:v>
                </c:pt>
                <c:pt idx="316">
                  <c:v>41.017796610169476</c:v>
                </c:pt>
                <c:pt idx="317">
                  <c:v>33.339077212806039</c:v>
                </c:pt>
                <c:pt idx="318">
                  <c:v>32.274105461393603</c:v>
                </c:pt>
                <c:pt idx="319">
                  <c:v>30.097740112994344</c:v>
                </c:pt>
                <c:pt idx="320">
                  <c:v>41.13248587570623</c:v>
                </c:pt>
                <c:pt idx="321">
                  <c:v>32.339642184557448</c:v>
                </c:pt>
                <c:pt idx="322">
                  <c:v>24.745574387947251</c:v>
                </c:pt>
                <c:pt idx="323">
                  <c:v>19.14218455743875</c:v>
                </c:pt>
                <c:pt idx="324">
                  <c:v>20.502071563088521</c:v>
                </c:pt>
                <c:pt idx="325">
                  <c:v>22.326177024482064</c:v>
                </c:pt>
                <c:pt idx="326">
                  <c:v>19.333333333333325</c:v>
                </c:pt>
                <c:pt idx="327">
                  <c:v>18.328436911487714</c:v>
                </c:pt>
                <c:pt idx="328">
                  <c:v>16.605367231638425</c:v>
                </c:pt>
                <c:pt idx="329">
                  <c:v>19.292372881355895</c:v>
                </c:pt>
                <c:pt idx="330">
                  <c:v>32.323258003766441</c:v>
                </c:pt>
                <c:pt idx="331">
                  <c:v>26.651600753295643</c:v>
                </c:pt>
                <c:pt idx="332">
                  <c:v>19.336064030131837</c:v>
                </c:pt>
                <c:pt idx="333">
                  <c:v>17.858757062146864</c:v>
                </c:pt>
                <c:pt idx="334">
                  <c:v>18.036252354048948</c:v>
                </c:pt>
                <c:pt idx="335">
                  <c:v>17.394538606402975</c:v>
                </c:pt>
                <c:pt idx="336">
                  <c:v>20.253578154425572</c:v>
                </c:pt>
                <c:pt idx="337">
                  <c:v>20.401035781544213</c:v>
                </c:pt>
                <c:pt idx="338">
                  <c:v>21.119209039548014</c:v>
                </c:pt>
                <c:pt idx="339">
                  <c:v>18.028060263653476</c:v>
                </c:pt>
                <c:pt idx="340">
                  <c:v>16.135687382297515</c:v>
                </c:pt>
                <c:pt idx="341">
                  <c:v>15.256403013182636</c:v>
                </c:pt>
                <c:pt idx="342">
                  <c:v>15.21271186440676</c:v>
                </c:pt>
                <c:pt idx="343">
                  <c:v>16.826553672316383</c:v>
                </c:pt>
                <c:pt idx="344">
                  <c:v>17.266195856873797</c:v>
                </c:pt>
                <c:pt idx="345">
                  <c:v>17.012241054613941</c:v>
                </c:pt>
                <c:pt idx="346">
                  <c:v>16.61902071563086</c:v>
                </c:pt>
                <c:pt idx="347">
                  <c:v>16.780131826741997</c:v>
                </c:pt>
                <c:pt idx="348">
                  <c:v>16.203954802259872</c:v>
                </c:pt>
                <c:pt idx="349">
                  <c:v>16.460640301318236</c:v>
                </c:pt>
                <c:pt idx="350">
                  <c:v>16.780131826741997</c:v>
                </c:pt>
                <c:pt idx="351">
                  <c:v>15.933615819209015</c:v>
                </c:pt>
                <c:pt idx="352">
                  <c:v>15.319209039548035</c:v>
                </c:pt>
                <c:pt idx="353">
                  <c:v>15.117137476459471</c:v>
                </c:pt>
                <c:pt idx="354">
                  <c:v>14.516384180790926</c:v>
                </c:pt>
                <c:pt idx="355">
                  <c:v>14.562806026365314</c:v>
                </c:pt>
                <c:pt idx="356">
                  <c:v>14.532768361581871</c:v>
                </c:pt>
                <c:pt idx="357">
                  <c:v>14.431732580037622</c:v>
                </c:pt>
                <c:pt idx="358">
                  <c:v>14.543691148775856</c:v>
                </c:pt>
                <c:pt idx="359">
                  <c:v>14.459039548022552</c:v>
                </c:pt>
                <c:pt idx="360">
                  <c:v>14.191431261770203</c:v>
                </c:pt>
                <c:pt idx="361">
                  <c:v>13.964783427495282</c:v>
                </c:pt>
                <c:pt idx="362">
                  <c:v>14.06035781544257</c:v>
                </c:pt>
                <c:pt idx="363">
                  <c:v>14.172316384180746</c:v>
                </c:pt>
                <c:pt idx="364">
                  <c:v>14.483615819209033</c:v>
                </c:pt>
                <c:pt idx="365">
                  <c:v>16.474293785310731</c:v>
                </c:pt>
                <c:pt idx="366">
                  <c:v>17.271657250470817</c:v>
                </c:pt>
                <c:pt idx="367">
                  <c:v>14.893220338983058</c:v>
                </c:pt>
                <c:pt idx="368">
                  <c:v>14.898681732580021</c:v>
                </c:pt>
                <c:pt idx="369">
                  <c:v>14.835875706214688</c:v>
                </c:pt>
                <c:pt idx="370">
                  <c:v>15.70969868173254</c:v>
                </c:pt>
                <c:pt idx="371">
                  <c:v>17.282580037664744</c:v>
                </c:pt>
                <c:pt idx="372">
                  <c:v>15.272787193973643</c:v>
                </c:pt>
                <c:pt idx="373">
                  <c:v>14.898681732580021</c:v>
                </c:pt>
                <c:pt idx="374">
                  <c:v>14.977871939736303</c:v>
                </c:pt>
                <c:pt idx="375">
                  <c:v>14.358003766478303</c:v>
                </c:pt>
                <c:pt idx="376">
                  <c:v>14.254237288135601</c:v>
                </c:pt>
                <c:pt idx="377">
                  <c:v>15.395668549905803</c:v>
                </c:pt>
                <c:pt idx="378">
                  <c:v>16.416949152542358</c:v>
                </c:pt>
                <c:pt idx="379">
                  <c:v>15.207250470809798</c:v>
                </c:pt>
                <c:pt idx="380">
                  <c:v>14.789453860640297</c:v>
                </c:pt>
                <c:pt idx="381">
                  <c:v>15.384745762711818</c:v>
                </c:pt>
                <c:pt idx="382">
                  <c:v>13.932015065913326</c:v>
                </c:pt>
                <c:pt idx="383">
                  <c:v>13.841902071563062</c:v>
                </c:pt>
                <c:pt idx="384">
                  <c:v>13.970244821092244</c:v>
                </c:pt>
                <c:pt idx="385">
                  <c:v>14.25696798493405</c:v>
                </c:pt>
                <c:pt idx="386">
                  <c:v>13.896516007532922</c:v>
                </c:pt>
                <c:pt idx="387">
                  <c:v>13.546986817325779</c:v>
                </c:pt>
                <c:pt idx="388">
                  <c:v>13.339453860640257</c:v>
                </c:pt>
                <c:pt idx="389">
                  <c:v>13.096421845574389</c:v>
                </c:pt>
                <c:pt idx="390">
                  <c:v>13.112806026365336</c:v>
                </c:pt>
                <c:pt idx="391">
                  <c:v>13.093691148775878</c:v>
                </c:pt>
                <c:pt idx="392">
                  <c:v>12.927118644067779</c:v>
                </c:pt>
                <c:pt idx="393">
                  <c:v>13.131920903954793</c:v>
                </c:pt>
                <c:pt idx="394">
                  <c:v>13.178342749529181</c:v>
                </c:pt>
                <c:pt idx="395">
                  <c:v>12.943502824858726</c:v>
                </c:pt>
                <c:pt idx="396">
                  <c:v>12.894350282485886</c:v>
                </c:pt>
                <c:pt idx="397">
                  <c:v>13.167419962335197</c:v>
                </c:pt>
                <c:pt idx="398">
                  <c:v>13.61525423728814</c:v>
                </c:pt>
                <c:pt idx="399">
                  <c:v>13.227495291902084</c:v>
                </c:pt>
                <c:pt idx="400">
                  <c:v>13.271186440677958</c:v>
                </c:pt>
                <c:pt idx="401">
                  <c:v>13.656214689265505</c:v>
                </c:pt>
                <c:pt idx="402">
                  <c:v>13.899246704331434</c:v>
                </c:pt>
                <c:pt idx="403">
                  <c:v>13.724482109227866</c:v>
                </c:pt>
                <c:pt idx="404">
                  <c:v>13.508757062146866</c:v>
                </c:pt>
                <c:pt idx="405">
                  <c:v>13.527871939736324</c:v>
                </c:pt>
                <c:pt idx="406">
                  <c:v>14.150470809792836</c:v>
                </c:pt>
                <c:pt idx="407">
                  <c:v>13.683521657250436</c:v>
                </c:pt>
                <c:pt idx="408">
                  <c:v>13.574293785310713</c:v>
                </c:pt>
                <c:pt idx="409">
                  <c:v>13.620715630885101</c:v>
                </c:pt>
                <c:pt idx="410">
                  <c:v>13.828248587570627</c:v>
                </c:pt>
                <c:pt idx="411">
                  <c:v>14.303389830508438</c:v>
                </c:pt>
                <c:pt idx="412">
                  <c:v>14.019397363465144</c:v>
                </c:pt>
                <c:pt idx="413">
                  <c:v>13.81459510357813</c:v>
                </c:pt>
                <c:pt idx="414">
                  <c:v>13.806403013182656</c:v>
                </c:pt>
                <c:pt idx="415">
                  <c:v>13.989359698681701</c:v>
                </c:pt>
                <c:pt idx="416">
                  <c:v>13.978436911487718</c:v>
                </c:pt>
                <c:pt idx="417">
                  <c:v>14.398964218455729</c:v>
                </c:pt>
                <c:pt idx="418">
                  <c:v>14.398964218455729</c:v>
                </c:pt>
                <c:pt idx="419">
                  <c:v>14.887758945386038</c:v>
                </c:pt>
                <c:pt idx="420">
                  <c:v>14.437193973634642</c:v>
                </c:pt>
                <c:pt idx="421">
                  <c:v>14.669303201506589</c:v>
                </c:pt>
                <c:pt idx="422">
                  <c:v>15.054331450094134</c:v>
                </c:pt>
                <c:pt idx="423">
                  <c:v>14.188700564971754</c:v>
                </c:pt>
                <c:pt idx="424">
                  <c:v>14.114971751412433</c:v>
                </c:pt>
                <c:pt idx="425">
                  <c:v>13.98389830508474</c:v>
                </c:pt>
                <c:pt idx="426">
                  <c:v>14.158662900188309</c:v>
                </c:pt>
                <c:pt idx="427">
                  <c:v>14.169585687382293</c:v>
                </c:pt>
                <c:pt idx="428">
                  <c:v>14.224199623352158</c:v>
                </c:pt>
                <c:pt idx="429">
                  <c:v>14.292467043314455</c:v>
                </c:pt>
                <c:pt idx="430">
                  <c:v>14.254237288135601</c:v>
                </c:pt>
                <c:pt idx="431">
                  <c:v>14.502730696798491</c:v>
                </c:pt>
                <c:pt idx="432">
                  <c:v>14.62561205273065</c:v>
                </c:pt>
                <c:pt idx="433">
                  <c:v>14.794915254237258</c:v>
                </c:pt>
                <c:pt idx="434">
                  <c:v>14.570998116760787</c:v>
                </c:pt>
                <c:pt idx="435">
                  <c:v>14.573728813559299</c:v>
                </c:pt>
                <c:pt idx="436">
                  <c:v>14.729378531073413</c:v>
                </c:pt>
                <c:pt idx="437">
                  <c:v>14.79764595103577</c:v>
                </c:pt>
                <c:pt idx="438">
                  <c:v>14.822222222222189</c:v>
                </c:pt>
                <c:pt idx="439">
                  <c:v>15.04613935969866</c:v>
                </c:pt>
                <c:pt idx="440">
                  <c:v>15.321939736346485</c:v>
                </c:pt>
                <c:pt idx="441">
                  <c:v>15.458474576271138</c:v>
                </c:pt>
                <c:pt idx="442">
                  <c:v>15.114406779661021</c:v>
                </c:pt>
                <c:pt idx="443">
                  <c:v>14.956026365348395</c:v>
                </c:pt>
                <c:pt idx="444">
                  <c:v>15.220903954802232</c:v>
                </c:pt>
                <c:pt idx="445">
                  <c:v>23.677871939736303</c:v>
                </c:pt>
                <c:pt idx="446">
                  <c:v>16.862052730696792</c:v>
                </c:pt>
                <c:pt idx="447">
                  <c:v>15.690583804143083</c:v>
                </c:pt>
                <c:pt idx="448">
                  <c:v>17.32354048964217</c:v>
                </c:pt>
                <c:pt idx="449">
                  <c:v>19.377024482109203</c:v>
                </c:pt>
                <c:pt idx="450">
                  <c:v>17.686723163841808</c:v>
                </c:pt>
                <c:pt idx="451">
                  <c:v>19.229566854990562</c:v>
                </c:pt>
                <c:pt idx="452">
                  <c:v>18.68888888888884</c:v>
                </c:pt>
                <c:pt idx="453">
                  <c:v>18.129096045197723</c:v>
                </c:pt>
                <c:pt idx="454">
                  <c:v>19.325141242937853</c:v>
                </c:pt>
                <c:pt idx="455">
                  <c:v>18.391242937853114</c:v>
                </c:pt>
                <c:pt idx="456">
                  <c:v>21.182015065913347</c:v>
                </c:pt>
                <c:pt idx="457">
                  <c:v>30.206967984934071</c:v>
                </c:pt>
                <c:pt idx="458">
                  <c:v>35.769397363465146</c:v>
                </c:pt>
                <c:pt idx="459">
                  <c:v>38.792278719397324</c:v>
                </c:pt>
                <c:pt idx="460">
                  <c:v>34.745386064030136</c:v>
                </c:pt>
                <c:pt idx="461">
                  <c:v>23.653295668549884</c:v>
                </c:pt>
                <c:pt idx="462">
                  <c:v>19.87947269303201</c:v>
                </c:pt>
                <c:pt idx="463">
                  <c:v>18.1864406779661</c:v>
                </c:pt>
                <c:pt idx="464">
                  <c:v>17.020433145009417</c:v>
                </c:pt>
                <c:pt idx="465">
                  <c:v>17.072316384180766</c:v>
                </c:pt>
                <c:pt idx="466">
                  <c:v>17.782297551789036</c:v>
                </c:pt>
                <c:pt idx="467">
                  <c:v>18.006214689265505</c:v>
                </c:pt>
                <c:pt idx="468">
                  <c:v>17.902448210922742</c:v>
                </c:pt>
                <c:pt idx="469">
                  <c:v>17.345386064030137</c:v>
                </c:pt>
                <c:pt idx="470">
                  <c:v>17.891525423728819</c:v>
                </c:pt>
                <c:pt idx="471">
                  <c:v>18.246516007532925</c:v>
                </c:pt>
                <c:pt idx="472">
                  <c:v>18.90188323917133</c:v>
                </c:pt>
                <c:pt idx="473">
                  <c:v>19.895856873822954</c:v>
                </c:pt>
                <c:pt idx="474">
                  <c:v>20.316384180790966</c:v>
                </c:pt>
                <c:pt idx="475">
                  <c:v>20.930790960451944</c:v>
                </c:pt>
                <c:pt idx="476">
                  <c:v>21.689924670433115</c:v>
                </c:pt>
                <c:pt idx="477">
                  <c:v>21.293973634651582</c:v>
                </c:pt>
                <c:pt idx="478">
                  <c:v>21.80188323917135</c:v>
                </c:pt>
                <c:pt idx="479">
                  <c:v>21.534274952918999</c:v>
                </c:pt>
                <c:pt idx="480">
                  <c:v>21.668079096045204</c:v>
                </c:pt>
                <c:pt idx="481">
                  <c:v>21.242090395480233</c:v>
                </c:pt>
                <c:pt idx="482">
                  <c:v>21.285781544256107</c:v>
                </c:pt>
                <c:pt idx="483">
                  <c:v>21.730885122410545</c:v>
                </c:pt>
                <c:pt idx="484">
                  <c:v>22.012146892655327</c:v>
                </c:pt>
                <c:pt idx="485">
                  <c:v>21.253013182674156</c:v>
                </c:pt>
                <c:pt idx="486">
                  <c:v>21.842843691148776</c:v>
                </c:pt>
                <c:pt idx="487">
                  <c:v>21.613465160075279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B1-4E78-A68E-D7FF7CD99A3C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7C'!$P$14:$P$817</c:f>
              <c:numCache>
                <c:formatCode>0.0</c:formatCode>
                <c:ptCount val="804"/>
                <c:pt idx="0">
                  <c:v>1.1364315051230787</c:v>
                </c:pt>
                <c:pt idx="1">
                  <c:v>2.1249191642019731</c:v>
                </c:pt>
                <c:pt idx="2">
                  <c:v>2.6797564529664637</c:v>
                </c:pt>
                <c:pt idx="3">
                  <c:v>3.3198839009053449</c:v>
                </c:pt>
                <c:pt idx="4">
                  <c:v>3.6544875670979908</c:v>
                </c:pt>
                <c:pt idx="5">
                  <c:v>2.8144693270675414</c:v>
                </c:pt>
                <c:pt idx="6">
                  <c:v>2.9062177850763122</c:v>
                </c:pt>
                <c:pt idx="7">
                  <c:v>2.5530836735330849</c:v>
                </c:pt>
                <c:pt idx="8">
                  <c:v>2.2927048496976377</c:v>
                </c:pt>
                <c:pt idx="9">
                  <c:v>2.3705346133909226</c:v>
                </c:pt>
                <c:pt idx="10">
                  <c:v>2.5376817404655005</c:v>
                </c:pt>
                <c:pt idx="11">
                  <c:v>2.5026689010105798</c:v>
                </c:pt>
                <c:pt idx="12">
                  <c:v>2.5802334543808731</c:v>
                </c:pt>
                <c:pt idx="13">
                  <c:v>2.162559639500413</c:v>
                </c:pt>
                <c:pt idx="14">
                  <c:v>6.0449818529986983</c:v>
                </c:pt>
                <c:pt idx="15">
                  <c:v>18.382932785220824</c:v>
                </c:pt>
                <c:pt idx="16">
                  <c:v>1.9738761209028428</c:v>
                </c:pt>
                <c:pt idx="17">
                  <c:v>1.2875429883505256</c:v>
                </c:pt>
                <c:pt idx="18">
                  <c:v>3.5073490473059192</c:v>
                </c:pt>
                <c:pt idx="19">
                  <c:v>5.3484575135775074</c:v>
                </c:pt>
                <c:pt idx="20">
                  <c:v>1.5912397274530714</c:v>
                </c:pt>
                <c:pt idx="21">
                  <c:v>1.9114974542284968</c:v>
                </c:pt>
                <c:pt idx="22">
                  <c:v>2.1916885733089218</c:v>
                </c:pt>
                <c:pt idx="23">
                  <c:v>2.1627461416655458</c:v>
                </c:pt>
                <c:pt idx="24">
                  <c:v>1.8856639151232677</c:v>
                </c:pt>
                <c:pt idx="25">
                  <c:v>1.7155208809271871</c:v>
                </c:pt>
                <c:pt idx="26">
                  <c:v>1.9038063548617583</c:v>
                </c:pt>
                <c:pt idx="27">
                  <c:v>1.7048435697221465</c:v>
                </c:pt>
                <c:pt idx="28">
                  <c:v>1.6137679473933084</c:v>
                </c:pt>
                <c:pt idx="29">
                  <c:v>1.6461335312598588</c:v>
                </c:pt>
                <c:pt idx="30">
                  <c:v>1.8629438870192119</c:v>
                </c:pt>
                <c:pt idx="31">
                  <c:v>2.1355418908677786</c:v>
                </c:pt>
                <c:pt idx="32">
                  <c:v>1.6216208523602165</c:v>
                </c:pt>
                <c:pt idx="33">
                  <c:v>1.5959787776509768</c:v>
                </c:pt>
                <c:pt idx="34">
                  <c:v>1.6481418846593141</c:v>
                </c:pt>
                <c:pt idx="35">
                  <c:v>1.8711799499566717</c:v>
                </c:pt>
                <c:pt idx="36">
                  <c:v>1.6692655740053119</c:v>
                </c:pt>
                <c:pt idx="37">
                  <c:v>1.9867287825169369</c:v>
                </c:pt>
                <c:pt idx="38">
                  <c:v>6.9823276631037476</c:v>
                </c:pt>
                <c:pt idx="39">
                  <c:v>3.5237772006388517</c:v>
                </c:pt>
                <c:pt idx="40">
                  <c:v>2.6567562132575926</c:v>
                </c:pt>
                <c:pt idx="41">
                  <c:v>2.3930377929983675</c:v>
                </c:pt>
                <c:pt idx="42">
                  <c:v>3.2551915143046801</c:v>
                </c:pt>
                <c:pt idx="43">
                  <c:v>3.1345743705795956</c:v>
                </c:pt>
                <c:pt idx="44">
                  <c:v>2.4746397042158486</c:v>
                </c:pt>
                <c:pt idx="45">
                  <c:v>3.0164276755608266</c:v>
                </c:pt>
                <c:pt idx="46">
                  <c:v>4.0608651320970548</c:v>
                </c:pt>
                <c:pt idx="47">
                  <c:v>4.2206501915931751</c:v>
                </c:pt>
                <c:pt idx="48">
                  <c:v>4.1486010434127971</c:v>
                </c:pt>
                <c:pt idx="49">
                  <c:v>4.7323169423553137</c:v>
                </c:pt>
                <c:pt idx="50">
                  <c:v>4.8891846882985943</c:v>
                </c:pt>
                <c:pt idx="51">
                  <c:v>4.6193466962764687</c:v>
                </c:pt>
                <c:pt idx="52">
                  <c:v>4.7614559152147899</c:v>
                </c:pt>
                <c:pt idx="53">
                  <c:v>5.216190620796354</c:v>
                </c:pt>
                <c:pt idx="54">
                  <c:v>5.5169994759631855</c:v>
                </c:pt>
                <c:pt idx="55">
                  <c:v>5.9093799822567341</c:v>
                </c:pt>
                <c:pt idx="56">
                  <c:v>5.9835066113006024</c:v>
                </c:pt>
                <c:pt idx="57">
                  <c:v>6.1169227488146536</c:v>
                </c:pt>
                <c:pt idx="58">
                  <c:v>6.2473871809277632</c:v>
                </c:pt>
                <c:pt idx="59">
                  <c:v>6.1645380408425021</c:v>
                </c:pt>
                <c:pt idx="60">
                  <c:v>5.8739349354692836</c:v>
                </c:pt>
                <c:pt idx="61">
                  <c:v>5.5203931985691748</c:v>
                </c:pt>
                <c:pt idx="62">
                  <c:v>5.3366850838215942</c:v>
                </c:pt>
                <c:pt idx="63">
                  <c:v>5.3712559060715925</c:v>
                </c:pt>
                <c:pt idx="64">
                  <c:v>5.0348055774904052</c:v>
                </c:pt>
                <c:pt idx="65">
                  <c:v>4.4826302018282194</c:v>
                </c:pt>
                <c:pt idx="66">
                  <c:v>4.0621470965807669</c:v>
                </c:pt>
                <c:pt idx="67">
                  <c:v>4.5692266782834574</c:v>
                </c:pt>
                <c:pt idx="68">
                  <c:v>4.112060878074538</c:v>
                </c:pt>
                <c:pt idx="69">
                  <c:v>3.556413186237823</c:v>
                </c:pt>
                <c:pt idx="70">
                  <c:v>3.3450100978932813</c:v>
                </c:pt>
                <c:pt idx="71">
                  <c:v>3.3729456998375875</c:v>
                </c:pt>
                <c:pt idx="72">
                  <c:v>5.9865417579116853</c:v>
                </c:pt>
                <c:pt idx="73">
                  <c:v>5.8403561708151059</c:v>
                </c:pt>
                <c:pt idx="74">
                  <c:v>6.264984427917021</c:v>
                </c:pt>
                <c:pt idx="75">
                  <c:v>8.9056566355011633</c:v>
                </c:pt>
                <c:pt idx="76">
                  <c:v>4.8006237163965704</c:v>
                </c:pt>
                <c:pt idx="77">
                  <c:v>4.6907524383942203</c:v>
                </c:pt>
                <c:pt idx="78">
                  <c:v>3.1496620439620902</c:v>
                </c:pt>
                <c:pt idx="79">
                  <c:v>4.0381895348920098</c:v>
                </c:pt>
                <c:pt idx="80">
                  <c:v>4.6590743477214778</c:v>
                </c:pt>
                <c:pt idx="81">
                  <c:v>5.173638792291726</c:v>
                </c:pt>
                <c:pt idx="82">
                  <c:v>5.8976712593769758</c:v>
                </c:pt>
                <c:pt idx="83">
                  <c:v>5.4667515858609628</c:v>
                </c:pt>
                <c:pt idx="84">
                  <c:v>5.2165883216915248</c:v>
                </c:pt>
                <c:pt idx="85">
                  <c:v>5.0450848440324458</c:v>
                </c:pt>
                <c:pt idx="86">
                  <c:v>6.4054138668871436</c:v>
                </c:pt>
                <c:pt idx="87">
                  <c:v>4.9803879535580702</c:v>
                </c:pt>
                <c:pt idx="88">
                  <c:v>4.0199783114573737</c:v>
                </c:pt>
                <c:pt idx="89">
                  <c:v>4.1083772485805934</c:v>
                </c:pt>
                <c:pt idx="90">
                  <c:v>4.0828383494156029</c:v>
                </c:pt>
                <c:pt idx="91">
                  <c:v>3.7164927710849245</c:v>
                </c:pt>
                <c:pt idx="92">
                  <c:v>3.698703945110422</c:v>
                </c:pt>
                <c:pt idx="93">
                  <c:v>11.282300781604018</c:v>
                </c:pt>
                <c:pt idx="94">
                  <c:v>11.809148456831247</c:v>
                </c:pt>
                <c:pt idx="95">
                  <c:v>5.894370787853525</c:v>
                </c:pt>
                <c:pt idx="96">
                  <c:v>3.9420502198614402</c:v>
                </c:pt>
                <c:pt idx="97">
                  <c:v>6.1703231602291204</c:v>
                </c:pt>
                <c:pt idx="98">
                  <c:v>7.982302463513629</c:v>
                </c:pt>
                <c:pt idx="99">
                  <c:v>5.1770714106195275</c:v>
                </c:pt>
                <c:pt idx="100">
                  <c:v>5.6336478163587165</c:v>
                </c:pt>
                <c:pt idx="101">
                  <c:v>5.9937165212000361</c:v>
                </c:pt>
                <c:pt idx="102">
                  <c:v>4.5315069218807595</c:v>
                </c:pt>
                <c:pt idx="103">
                  <c:v>4.5930753000721971</c:v>
                </c:pt>
                <c:pt idx="104">
                  <c:v>3.6894798700938298</c:v>
                </c:pt>
                <c:pt idx="105">
                  <c:v>3.8445647751139189</c:v>
                </c:pt>
                <c:pt idx="106">
                  <c:v>3.3962098893874506</c:v>
                </c:pt>
                <c:pt idx="107">
                  <c:v>3.2651020512116538</c:v>
                </c:pt>
                <c:pt idx="108">
                  <c:v>3.5608669480108008</c:v>
                </c:pt>
                <c:pt idx="109">
                  <c:v>4.5930801477137368</c:v>
                </c:pt>
                <c:pt idx="110">
                  <c:v>3.8836933368060556</c:v>
                </c:pt>
                <c:pt idx="111">
                  <c:v>3.4531616689021329</c:v>
                </c:pt>
                <c:pt idx="112">
                  <c:v>4.2643652348091026</c:v>
                </c:pt>
                <c:pt idx="113">
                  <c:v>3.5544822805142258</c:v>
                </c:pt>
                <c:pt idx="114">
                  <c:v>3.5282017619731558</c:v>
                </c:pt>
                <c:pt idx="115">
                  <c:v>3.4574344636872354</c:v>
                </c:pt>
                <c:pt idx="116">
                  <c:v>3.2836963180275252</c:v>
                </c:pt>
                <c:pt idx="117">
                  <c:v>3.9976998422011576</c:v>
                </c:pt>
                <c:pt idx="118">
                  <c:v>3.6993957129994888</c:v>
                </c:pt>
                <c:pt idx="119">
                  <c:v>3.5043326037253952</c:v>
                </c:pt>
                <c:pt idx="120">
                  <c:v>3.7124941943702945</c:v>
                </c:pt>
                <c:pt idx="121">
                  <c:v>3.976983778212102</c:v>
                </c:pt>
                <c:pt idx="122">
                  <c:v>3.2953262181602296</c:v>
                </c:pt>
                <c:pt idx="123">
                  <c:v>3.8822246409786376</c:v>
                </c:pt>
                <c:pt idx="124">
                  <c:v>3.7799266292847209</c:v>
                </c:pt>
                <c:pt idx="125">
                  <c:v>3.6117382806630305</c:v>
                </c:pt>
                <c:pt idx="126">
                  <c:v>4.4387170131463627</c:v>
                </c:pt>
                <c:pt idx="127">
                  <c:v>4.9607909025597561</c:v>
                </c:pt>
                <c:pt idx="128">
                  <c:v>4.1504173594698619</c:v>
                </c:pt>
                <c:pt idx="129">
                  <c:v>3.6726878347674288</c:v>
                </c:pt>
                <c:pt idx="130">
                  <c:v>3.6334610597618995</c:v>
                </c:pt>
                <c:pt idx="131">
                  <c:v>3.6398604993617858</c:v>
                </c:pt>
                <c:pt idx="132">
                  <c:v>3.7656591688468461</c:v>
                </c:pt>
                <c:pt idx="133">
                  <c:v>3.597249811622663</c:v>
                </c:pt>
                <c:pt idx="134">
                  <c:v>3.8297224631309907</c:v>
                </c:pt>
                <c:pt idx="135">
                  <c:v>3.5974020365289494</c:v>
                </c:pt>
                <c:pt idx="136">
                  <c:v>3.4757681386431432</c:v>
                </c:pt>
                <c:pt idx="137">
                  <c:v>3.5481463186118614</c:v>
                </c:pt>
                <c:pt idx="138">
                  <c:v>4.0774545180837558</c:v>
                </c:pt>
                <c:pt idx="139">
                  <c:v>3.6676830013001305</c:v>
                </c:pt>
                <c:pt idx="140">
                  <c:v>3.9241229097803547</c:v>
                </c:pt>
                <c:pt idx="141">
                  <c:v>4.1808624204316738</c:v>
                </c:pt>
                <c:pt idx="142">
                  <c:v>4.052927296259373</c:v>
                </c:pt>
                <c:pt idx="143">
                  <c:v>4.2190332017867798</c:v>
                </c:pt>
                <c:pt idx="144">
                  <c:v>3.8245948343745928</c:v>
                </c:pt>
                <c:pt idx="145">
                  <c:v>4.0288420916399765</c:v>
                </c:pt>
                <c:pt idx="146">
                  <c:v>4.0860639291192502</c:v>
                </c:pt>
                <c:pt idx="147">
                  <c:v>4.4900940698796115</c:v>
                </c:pt>
                <c:pt idx="148">
                  <c:v>5.710273521601172</c:v>
                </c:pt>
                <c:pt idx="149">
                  <c:v>4.4782186937580226</c:v>
                </c:pt>
                <c:pt idx="150">
                  <c:v>3.6690582168664396</c:v>
                </c:pt>
                <c:pt idx="151">
                  <c:v>3.9618468262889355</c:v>
                </c:pt>
                <c:pt idx="152">
                  <c:v>4.1653524641782411</c:v>
                </c:pt>
                <c:pt idx="153">
                  <c:v>4.6935458107652774</c:v>
                </c:pt>
                <c:pt idx="154">
                  <c:v>4.6058737209148246</c:v>
                </c:pt>
                <c:pt idx="155">
                  <c:v>4.5667009575021886</c:v>
                </c:pt>
                <c:pt idx="156">
                  <c:v>4.5884777481939514</c:v>
                </c:pt>
                <c:pt idx="157">
                  <c:v>4.4601988201300591</c:v>
                </c:pt>
                <c:pt idx="158">
                  <c:v>4.5234713310868306</c:v>
                </c:pt>
                <c:pt idx="159">
                  <c:v>4.6459302895588577</c:v>
                </c:pt>
                <c:pt idx="160">
                  <c:v>4.6541862014196802</c:v>
                </c:pt>
                <c:pt idx="161">
                  <c:v>4.9223347181904069</c:v>
                </c:pt>
                <c:pt idx="162">
                  <c:v>4.9258266541097884</c:v>
                </c:pt>
                <c:pt idx="163">
                  <c:v>4.7869785526159596</c:v>
                </c:pt>
                <c:pt idx="164">
                  <c:v>4.8384393943271764</c:v>
                </c:pt>
                <c:pt idx="165">
                  <c:v>5.0004001480001792</c:v>
                </c:pt>
                <c:pt idx="166">
                  <c:v>5.034946388274407</c:v>
                </c:pt>
                <c:pt idx="167">
                  <c:v>4.9533005045150622</c:v>
                </c:pt>
                <c:pt idx="168">
                  <c:v>4.8424125869411849</c:v>
                </c:pt>
                <c:pt idx="169">
                  <c:v>4.757780605932731</c:v>
                </c:pt>
                <c:pt idx="170">
                  <c:v>4.7873074698149845</c:v>
                </c:pt>
                <c:pt idx="171">
                  <c:v>4.8402171584302565</c:v>
                </c:pt>
                <c:pt idx="172">
                  <c:v>4.9276190757268621</c:v>
                </c:pt>
                <c:pt idx="173">
                  <c:v>5.0666832235923271</c:v>
                </c:pt>
                <c:pt idx="174">
                  <c:v>5.1307367080040773</c:v>
                </c:pt>
                <c:pt idx="175">
                  <c:v>5.213286245918245</c:v>
                </c:pt>
                <c:pt idx="176">
                  <c:v>5.217220199042611</c:v>
                </c:pt>
                <c:pt idx="177">
                  <c:v>5.2288158219164682</c:v>
                </c:pt>
                <c:pt idx="178">
                  <c:v>5.287756564264388</c:v>
                </c:pt>
                <c:pt idx="179">
                  <c:v>5.3131824780126751</c:v>
                </c:pt>
                <c:pt idx="180">
                  <c:v>5.2072157235174421</c:v>
                </c:pt>
                <c:pt idx="181">
                  <c:v>5.2625908986081749</c:v>
                </c:pt>
                <c:pt idx="182">
                  <c:v>5.2696533640155394</c:v>
                </c:pt>
                <c:pt idx="183">
                  <c:v>5.2995682335098824</c:v>
                </c:pt>
                <c:pt idx="184">
                  <c:v>5.385909309514525</c:v>
                </c:pt>
                <c:pt idx="185">
                  <c:v>5.6788993077947216</c:v>
                </c:pt>
                <c:pt idx="186">
                  <c:v>5.4069690628059153</c:v>
                </c:pt>
                <c:pt idx="187">
                  <c:v>5.2949761022195769</c:v>
                </c:pt>
                <c:pt idx="188">
                  <c:v>5.3111588941528822</c:v>
                </c:pt>
                <c:pt idx="189">
                  <c:v>5.3258830293097379</c:v>
                </c:pt>
                <c:pt idx="190">
                  <c:v>5.2829973213752286</c:v>
                </c:pt>
                <c:pt idx="191">
                  <c:v>5.3189138149849713</c:v>
                </c:pt>
                <c:pt idx="192">
                  <c:v>5.3055009593398195</c:v>
                </c:pt>
                <c:pt idx="193">
                  <c:v>5.4198562308573699</c:v>
                </c:pt>
                <c:pt idx="194">
                  <c:v>5.5598388049809069</c:v>
                </c:pt>
                <c:pt idx="195">
                  <c:v>5.6204985667866678</c:v>
                </c:pt>
                <c:pt idx="196">
                  <c:v>5.5450213041522591</c:v>
                </c:pt>
                <c:pt idx="197">
                  <c:v>5.5837568980014494</c:v>
                </c:pt>
                <c:pt idx="198">
                  <c:v>5.6677649781028121</c:v>
                </c:pt>
                <c:pt idx="199">
                  <c:v>5.8272700551727503</c:v>
                </c:pt>
                <c:pt idx="200">
                  <c:v>5.9777776010057853</c:v>
                </c:pt>
                <c:pt idx="201">
                  <c:v>6.0929727052128069</c:v>
                </c:pt>
                <c:pt idx="202">
                  <c:v>6.2017781796923988</c:v>
                </c:pt>
                <c:pt idx="203">
                  <c:v>6.2058889396987587</c:v>
                </c:pt>
                <c:pt idx="204">
                  <c:v>6.0909540835838722</c:v>
                </c:pt>
                <c:pt idx="205">
                  <c:v>6.0637551387847282</c:v>
                </c:pt>
                <c:pt idx="206">
                  <c:v>6.1064934694544908</c:v>
                </c:pt>
                <c:pt idx="207">
                  <c:v>6.0584999816870075</c:v>
                </c:pt>
                <c:pt idx="208">
                  <c:v>6.0798249453013904</c:v>
                </c:pt>
                <c:pt idx="209">
                  <c:v>6.0876290300847717</c:v>
                </c:pt>
                <c:pt idx="210">
                  <c:v>6.0098188861363386</c:v>
                </c:pt>
                <c:pt idx="211">
                  <c:v>6.1001184972410556</c:v>
                </c:pt>
                <c:pt idx="212">
                  <c:v>5.9716971541432731</c:v>
                </c:pt>
                <c:pt idx="213">
                  <c:v>5.6694836537928843</c:v>
                </c:pt>
                <c:pt idx="214">
                  <c:v>5.7206890950535065</c:v>
                </c:pt>
                <c:pt idx="215">
                  <c:v>5.945996105610222</c:v>
                </c:pt>
                <c:pt idx="216">
                  <c:v>6.0304807093539887</c:v>
                </c:pt>
                <c:pt idx="217">
                  <c:v>5.8721002950413643</c:v>
                </c:pt>
                <c:pt idx="218">
                  <c:v>6.1722411621698621</c:v>
                </c:pt>
                <c:pt idx="219">
                  <c:v>5.9594776303622625</c:v>
                </c:pt>
                <c:pt idx="220">
                  <c:v>6.8011068666647656</c:v>
                </c:pt>
                <c:pt idx="221">
                  <c:v>5.9544534063287475</c:v>
                </c:pt>
                <c:pt idx="222">
                  <c:v>5.9444342732895237</c:v>
                </c:pt>
                <c:pt idx="223">
                  <c:v>6.0487409821506635</c:v>
                </c:pt>
                <c:pt idx="224">
                  <c:v>6.0873587429416691</c:v>
                </c:pt>
                <c:pt idx="225">
                  <c:v>6.1061740183600337</c:v>
                </c:pt>
                <c:pt idx="226">
                  <c:v>6.092397739078498</c:v>
                </c:pt>
                <c:pt idx="227">
                  <c:v>6.091611917981921</c:v>
                </c:pt>
                <c:pt idx="228">
                  <c:v>6.1693188863861055</c:v>
                </c:pt>
                <c:pt idx="229">
                  <c:v>6.2753936640671846</c:v>
                </c:pt>
                <c:pt idx="230">
                  <c:v>6.2351600593625855</c:v>
                </c:pt>
                <c:pt idx="231">
                  <c:v>6.2487447596589352</c:v>
                </c:pt>
                <c:pt idx="232">
                  <c:v>6.2969542937980556</c:v>
                </c:pt>
                <c:pt idx="233">
                  <c:v>6.3444566004092602</c:v>
                </c:pt>
                <c:pt idx="234">
                  <c:v>6.3372123658890462</c:v>
                </c:pt>
                <c:pt idx="235">
                  <c:v>6.2264668633491222</c:v>
                </c:pt>
                <c:pt idx="236">
                  <c:v>6.1443887722571251</c:v>
                </c:pt>
                <c:pt idx="237">
                  <c:v>6.0644667555971594</c:v>
                </c:pt>
                <c:pt idx="238">
                  <c:v>6.0863417596023757</c:v>
                </c:pt>
                <c:pt idx="239">
                  <c:v>6.0438538671523521</c:v>
                </c:pt>
                <c:pt idx="240">
                  <c:v>6.0122347503034206</c:v>
                </c:pt>
                <c:pt idx="241">
                  <c:v>6.0485834512456922</c:v>
                </c:pt>
                <c:pt idx="242">
                  <c:v>6.0919406060024324</c:v>
                </c:pt>
                <c:pt idx="243">
                  <c:v>6.2161234315738998</c:v>
                </c:pt>
                <c:pt idx="244">
                  <c:v>6.207950960923279</c:v>
                </c:pt>
                <c:pt idx="245">
                  <c:v>6.247762168167684</c:v>
                </c:pt>
                <c:pt idx="246">
                  <c:v>7.1859873942197368</c:v>
                </c:pt>
                <c:pt idx="247">
                  <c:v>7.6903465473534576</c:v>
                </c:pt>
                <c:pt idx="248">
                  <c:v>7.9021376413100901</c:v>
                </c:pt>
                <c:pt idx="249">
                  <c:v>8.3764002704259326</c:v>
                </c:pt>
                <c:pt idx="250">
                  <c:v>8.580755894644934</c:v>
                </c:pt>
                <c:pt idx="251">
                  <c:v>9.3302686308392566</c:v>
                </c:pt>
                <c:pt idx="252">
                  <c:v>10.589557139097421</c:v>
                </c:pt>
                <c:pt idx="253">
                  <c:v>11.358955687285148</c:v>
                </c:pt>
                <c:pt idx="254">
                  <c:v>11.599669707729619</c:v>
                </c:pt>
                <c:pt idx="255">
                  <c:v>11.87751825021294</c:v>
                </c:pt>
                <c:pt idx="256">
                  <c:v>12.471248434553081</c:v>
                </c:pt>
                <c:pt idx="257">
                  <c:v>12.105777080759916</c:v>
                </c:pt>
                <c:pt idx="258">
                  <c:v>12.438077295255784</c:v>
                </c:pt>
                <c:pt idx="259">
                  <c:v>13.428077622704082</c:v>
                </c:pt>
                <c:pt idx="260">
                  <c:v>14.928212412800388</c:v>
                </c:pt>
                <c:pt idx="261">
                  <c:v>15.897373995559787</c:v>
                </c:pt>
                <c:pt idx="262">
                  <c:v>16.547451678252372</c:v>
                </c:pt>
                <c:pt idx="263">
                  <c:v>18.381227506562684</c:v>
                </c:pt>
                <c:pt idx="264">
                  <c:v>18.91192073147328</c:v>
                </c:pt>
                <c:pt idx="265">
                  <c:v>18.845917409128806</c:v>
                </c:pt>
                <c:pt idx="266">
                  <c:v>18.93453735485458</c:v>
                </c:pt>
                <c:pt idx="267">
                  <c:v>23.32569423345879</c:v>
                </c:pt>
                <c:pt idx="268">
                  <c:v>26.151671238316339</c:v>
                </c:pt>
                <c:pt idx="269">
                  <c:v>20.044964049167632</c:v>
                </c:pt>
                <c:pt idx="270">
                  <c:v>19.099887556438372</c:v>
                </c:pt>
                <c:pt idx="271">
                  <c:v>17.996121237352941</c:v>
                </c:pt>
                <c:pt idx="272">
                  <c:v>18.060518525656221</c:v>
                </c:pt>
                <c:pt idx="273">
                  <c:v>18.363493265127481</c:v>
                </c:pt>
                <c:pt idx="274">
                  <c:v>18.099588113524604</c:v>
                </c:pt>
                <c:pt idx="275">
                  <c:v>18.363016856074452</c:v>
                </c:pt>
                <c:pt idx="276">
                  <c:v>18.473924393393116</c:v>
                </c:pt>
                <c:pt idx="277">
                  <c:v>17.945804678143826</c:v>
                </c:pt>
                <c:pt idx="278">
                  <c:v>17.82646926972394</c:v>
                </c:pt>
                <c:pt idx="279">
                  <c:v>19.502738908259211</c:v>
                </c:pt>
                <c:pt idx="280">
                  <c:v>22.466615585788926</c:v>
                </c:pt>
                <c:pt idx="281">
                  <c:v>23.806921114668548</c:v>
                </c:pt>
                <c:pt idx="282">
                  <c:v>18.589001549952641</c:v>
                </c:pt>
                <c:pt idx="283">
                  <c:v>19.319792032632559</c:v>
                </c:pt>
                <c:pt idx="284">
                  <c:v>16.424570780677236</c:v>
                </c:pt>
                <c:pt idx="285">
                  <c:v>16.283841624946824</c:v>
                </c:pt>
                <c:pt idx="286">
                  <c:v>24.344956902002011</c:v>
                </c:pt>
                <c:pt idx="287">
                  <c:v>20.010378569403706</c:v>
                </c:pt>
                <c:pt idx="288">
                  <c:v>17.400470873875832</c:v>
                </c:pt>
                <c:pt idx="289">
                  <c:v>16.971947903139188</c:v>
                </c:pt>
                <c:pt idx="290">
                  <c:v>15.48601663742622</c:v>
                </c:pt>
                <c:pt idx="291">
                  <c:v>16.164609506660444</c:v>
                </c:pt>
                <c:pt idx="292">
                  <c:v>19.820933926274517</c:v>
                </c:pt>
                <c:pt idx="293">
                  <c:v>21.549185017294587</c:v>
                </c:pt>
                <c:pt idx="294">
                  <c:v>20.808056179659559</c:v>
                </c:pt>
                <c:pt idx="295">
                  <c:v>17.754459361033206</c:v>
                </c:pt>
                <c:pt idx="296">
                  <c:v>17.720021143944766</c:v>
                </c:pt>
                <c:pt idx="297">
                  <c:v>17.199916712208953</c:v>
                </c:pt>
                <c:pt idx="298">
                  <c:v>16.528459939719841</c:v>
                </c:pt>
                <c:pt idx="299">
                  <c:v>15.382618315772122</c:v>
                </c:pt>
                <c:pt idx="300">
                  <c:v>14.216743387976932</c:v>
                </c:pt>
                <c:pt idx="301">
                  <c:v>13.526594135358494</c:v>
                </c:pt>
                <c:pt idx="302">
                  <c:v>18.242581137694327</c:v>
                </c:pt>
                <c:pt idx="303">
                  <c:v>22.613252885373686</c:v>
                </c:pt>
                <c:pt idx="304">
                  <c:v>17.451258765317856</c:v>
                </c:pt>
                <c:pt idx="305">
                  <c:v>14.818027218880774</c:v>
                </c:pt>
                <c:pt idx="306">
                  <c:v>14.835040033631095</c:v>
                </c:pt>
                <c:pt idx="307">
                  <c:v>15.892890345812415</c:v>
                </c:pt>
                <c:pt idx="308">
                  <c:v>23.465819795562624</c:v>
                </c:pt>
                <c:pt idx="309">
                  <c:v>26.090952617276081</c:v>
                </c:pt>
                <c:pt idx="310">
                  <c:v>23.079716048169118</c:v>
                </c:pt>
                <c:pt idx="311">
                  <c:v>21.457917930569764</c:v>
                </c:pt>
                <c:pt idx="312">
                  <c:v>30.608792314364702</c:v>
                </c:pt>
                <c:pt idx="313">
                  <c:v>33.308621425257599</c:v>
                </c:pt>
                <c:pt idx="314">
                  <c:v>23.434628038404679</c:v>
                </c:pt>
                <c:pt idx="315">
                  <c:v>21.304237556143974</c:v>
                </c:pt>
                <c:pt idx="316">
                  <c:v>41.180812555367929</c:v>
                </c:pt>
                <c:pt idx="317">
                  <c:v>33.509828459091729</c:v>
                </c:pt>
                <c:pt idx="318">
                  <c:v>32.419131306349165</c:v>
                </c:pt>
                <c:pt idx="319">
                  <c:v>30.217217363501778</c:v>
                </c:pt>
                <c:pt idx="320">
                  <c:v>41.25762094643747</c:v>
                </c:pt>
                <c:pt idx="321">
                  <c:v>32.465484482816663</c:v>
                </c:pt>
                <c:pt idx="322">
                  <c:v>24.887682919349913</c:v>
                </c:pt>
                <c:pt idx="323">
                  <c:v>19.301354952953833</c:v>
                </c:pt>
                <c:pt idx="324">
                  <c:v>20.664424482479497</c:v>
                </c:pt>
                <c:pt idx="325">
                  <c:v>22.500022391202648</c:v>
                </c:pt>
                <c:pt idx="326">
                  <c:v>19.518892155986009</c:v>
                </c:pt>
                <c:pt idx="327">
                  <c:v>18.524117928134554</c:v>
                </c:pt>
                <c:pt idx="328">
                  <c:v>16.811921871527897</c:v>
                </c:pt>
                <c:pt idx="329">
                  <c:v>19.505115762115157</c:v>
                </c:pt>
                <c:pt idx="330">
                  <c:v>32.542940554643963</c:v>
                </c:pt>
                <c:pt idx="331">
                  <c:v>26.868012376856278</c:v>
                </c:pt>
                <c:pt idx="332">
                  <c:v>19.561227594351177</c:v>
                </c:pt>
                <c:pt idx="333">
                  <c:v>18.101557112845104</c:v>
                </c:pt>
                <c:pt idx="334">
                  <c:v>18.287406529921402</c:v>
                </c:pt>
                <c:pt idx="335">
                  <c:v>17.651041190455746</c:v>
                </c:pt>
                <c:pt idx="336">
                  <c:v>20.515826962143148</c:v>
                </c:pt>
                <c:pt idx="337">
                  <c:v>20.677384938100808</c:v>
                </c:pt>
                <c:pt idx="338">
                  <c:v>21.396132818471091</c:v>
                </c:pt>
                <c:pt idx="339">
                  <c:v>18.306000682148017</c:v>
                </c:pt>
                <c:pt idx="340">
                  <c:v>16.416987131549945</c:v>
                </c:pt>
                <c:pt idx="341">
                  <c:v>15.541504110397934</c:v>
                </c:pt>
                <c:pt idx="342">
                  <c:v>15.498343382268041</c:v>
                </c:pt>
                <c:pt idx="343">
                  <c:v>17.116826370830005</c:v>
                </c:pt>
                <c:pt idx="344">
                  <c:v>17.556203345064429</c:v>
                </c:pt>
                <c:pt idx="345">
                  <c:v>17.302690560009559</c:v>
                </c:pt>
                <c:pt idx="346">
                  <c:v>16.910398457156944</c:v>
                </c:pt>
                <c:pt idx="347">
                  <c:v>17.072039988914064</c:v>
                </c:pt>
                <c:pt idx="348">
                  <c:v>16.496835402282905</c:v>
                </c:pt>
                <c:pt idx="349">
                  <c:v>16.756173004571181</c:v>
                </c:pt>
                <c:pt idx="350">
                  <c:v>17.080924534734262</c:v>
                </c:pt>
                <c:pt idx="351">
                  <c:v>16.237104832151687</c:v>
                </c:pt>
                <c:pt idx="352">
                  <c:v>15.626853014217566</c:v>
                </c:pt>
                <c:pt idx="353">
                  <c:v>15.427875571563897</c:v>
                </c:pt>
                <c:pt idx="354">
                  <c:v>14.830879422137723</c:v>
                </c:pt>
                <c:pt idx="355">
                  <c:v>14.880925808792989</c:v>
                </c:pt>
                <c:pt idx="356">
                  <c:v>14.854203273046933</c:v>
                </c:pt>
                <c:pt idx="357">
                  <c:v>14.782605837354682</c:v>
                </c:pt>
                <c:pt idx="358">
                  <c:v>14.898984578142766</c:v>
                </c:pt>
                <c:pt idx="359">
                  <c:v>14.817692308147349</c:v>
                </c:pt>
                <c:pt idx="360">
                  <c:v>14.554857807708837</c:v>
                </c:pt>
                <c:pt idx="361">
                  <c:v>14.33192291795579</c:v>
                </c:pt>
                <c:pt idx="362">
                  <c:v>14.43037041773548</c:v>
                </c:pt>
                <c:pt idx="363">
                  <c:v>14.547677394653974</c:v>
                </c:pt>
                <c:pt idx="364">
                  <c:v>14.863220194850117</c:v>
                </c:pt>
                <c:pt idx="365">
                  <c:v>16.859158165691134</c:v>
                </c:pt>
                <c:pt idx="366">
                  <c:v>17.652808686329347</c:v>
                </c:pt>
                <c:pt idx="367">
                  <c:v>15.272073285375667</c:v>
                </c:pt>
                <c:pt idx="368">
                  <c:v>15.281424430376497</c:v>
                </c:pt>
                <c:pt idx="369">
                  <c:v>15.222331348533038</c:v>
                </c:pt>
                <c:pt idx="370">
                  <c:v>16.100044075454758</c:v>
                </c:pt>
                <c:pt idx="371">
                  <c:v>17.676682577629332</c:v>
                </c:pt>
                <c:pt idx="372">
                  <c:v>15.666270909851255</c:v>
                </c:pt>
                <c:pt idx="373">
                  <c:v>15.295303770613025</c:v>
                </c:pt>
                <c:pt idx="374">
                  <c:v>15.379532973906135</c:v>
                </c:pt>
                <c:pt idx="375">
                  <c:v>14.763775560654496</c:v>
                </c:pt>
                <c:pt idx="376">
                  <c:v>14.664738666405132</c:v>
                </c:pt>
                <c:pt idx="377">
                  <c:v>15.825265071430685</c:v>
                </c:pt>
                <c:pt idx="378">
                  <c:v>16.855562825048931</c:v>
                </c:pt>
                <c:pt idx="379">
                  <c:v>15.648737255148776</c:v>
                </c:pt>
                <c:pt idx="380">
                  <c:v>15.236068044557099</c:v>
                </c:pt>
                <c:pt idx="381">
                  <c:v>15.837813397821401</c:v>
                </c:pt>
                <c:pt idx="382">
                  <c:v>14.383800851128452</c:v>
                </c:pt>
                <c:pt idx="383">
                  <c:v>14.300671728616951</c:v>
                </c:pt>
                <c:pt idx="384">
                  <c:v>14.434141877723958</c:v>
                </c:pt>
                <c:pt idx="385">
                  <c:v>14.729351771901475</c:v>
                </c:pt>
                <c:pt idx="386">
                  <c:v>14.372259125258234</c:v>
                </c:pt>
                <c:pt idx="387">
                  <c:v>14.027857334628916</c:v>
                </c:pt>
                <c:pt idx="388">
                  <c:v>13.825274970639224</c:v>
                </c:pt>
                <c:pt idx="389">
                  <c:v>13.58714934654869</c:v>
                </c:pt>
                <c:pt idx="390">
                  <c:v>13.608705128637961</c:v>
                </c:pt>
                <c:pt idx="391">
                  <c:v>13.593258993849879</c:v>
                </c:pt>
                <c:pt idx="392">
                  <c:v>13.432123300763095</c:v>
                </c:pt>
                <c:pt idx="393">
                  <c:v>13.642892792917406</c:v>
                </c:pt>
                <c:pt idx="394">
                  <c:v>13.695414475920586</c:v>
                </c:pt>
                <c:pt idx="395">
                  <c:v>13.464375899213001</c:v>
                </c:pt>
                <c:pt idx="396">
                  <c:v>13.420925378784467</c:v>
                </c:pt>
                <c:pt idx="397">
                  <c:v>13.719411047920413</c:v>
                </c:pt>
                <c:pt idx="398">
                  <c:v>14.172903143097164</c:v>
                </c:pt>
                <c:pt idx="399">
                  <c:v>13.7912882368604</c:v>
                </c:pt>
                <c:pt idx="400">
                  <c:v>13.841167626506063</c:v>
                </c:pt>
                <c:pt idx="401">
                  <c:v>14.233886974460349</c:v>
                </c:pt>
                <c:pt idx="402">
                  <c:v>14.4821347925451</c:v>
                </c:pt>
                <c:pt idx="403">
                  <c:v>14.31152515916839</c:v>
                </c:pt>
                <c:pt idx="404">
                  <c:v>14.104286842423102</c:v>
                </c:pt>
                <c:pt idx="405">
                  <c:v>14.13131382798179</c:v>
                </c:pt>
                <c:pt idx="406">
                  <c:v>14.761426990523047</c:v>
                </c:pt>
                <c:pt idx="407">
                  <c:v>14.298544396266509</c:v>
                </c:pt>
                <c:pt idx="408">
                  <c:v>14.19828947358798</c:v>
                </c:pt>
                <c:pt idx="409">
                  <c:v>14.252535023690601</c:v>
                </c:pt>
                <c:pt idx="410">
                  <c:v>14.469350341680812</c:v>
                </c:pt>
                <c:pt idx="411">
                  <c:v>14.955144199258759</c:v>
                </c:pt>
                <c:pt idx="412">
                  <c:v>14.678312410936222</c:v>
                </c:pt>
                <c:pt idx="413">
                  <c:v>14.485135203540313</c:v>
                </c:pt>
                <c:pt idx="414">
                  <c:v>14.485518246921547</c:v>
                </c:pt>
                <c:pt idx="415">
                  <c:v>14.675989224905337</c:v>
                </c:pt>
                <c:pt idx="416">
                  <c:v>14.675321236867005</c:v>
                </c:pt>
                <c:pt idx="417">
                  <c:v>15.140669088420491</c:v>
                </c:pt>
                <c:pt idx="418">
                  <c:v>15.153708595967547</c:v>
                </c:pt>
                <c:pt idx="419">
                  <c:v>15.648205344842161</c:v>
                </c:pt>
                <c:pt idx="420">
                  <c:v>15.207850970525918</c:v>
                </c:pt>
                <c:pt idx="421">
                  <c:v>15.449993988951023</c:v>
                </c:pt>
                <c:pt idx="422">
                  <c:v>15.846249474545186</c:v>
                </c:pt>
                <c:pt idx="423">
                  <c:v>14.986718426851599</c:v>
                </c:pt>
                <c:pt idx="424">
                  <c:v>14.926426936323821</c:v>
                </c:pt>
                <c:pt idx="425">
                  <c:v>14.808569804425177</c:v>
                </c:pt>
                <c:pt idx="426">
                  <c:v>14.992439953951438</c:v>
                </c:pt>
                <c:pt idx="427">
                  <c:v>15.014457372990544</c:v>
                </c:pt>
                <c:pt idx="428">
                  <c:v>15.080696361451514</c:v>
                </c:pt>
                <c:pt idx="429">
                  <c:v>15.159130177128464</c:v>
                </c:pt>
                <c:pt idx="430">
                  <c:v>15.134647157024641</c:v>
                </c:pt>
                <c:pt idx="431">
                  <c:v>15.391715699464241</c:v>
                </c:pt>
                <c:pt idx="432">
                  <c:v>15.525868494123516</c:v>
                </c:pt>
                <c:pt idx="433">
                  <c:v>15.710642297804599</c:v>
                </c:pt>
                <c:pt idx="434">
                  <c:v>15.497775590452751</c:v>
                </c:pt>
                <c:pt idx="435">
                  <c:v>15.514208820605797</c:v>
                </c:pt>
                <c:pt idx="436">
                  <c:v>15.685373342014882</c:v>
                </c:pt>
                <c:pt idx="437">
                  <c:v>15.800627190867141</c:v>
                </c:pt>
                <c:pt idx="438">
                  <c:v>15.839303810892581</c:v>
                </c:pt>
                <c:pt idx="439">
                  <c:v>16.078514743661529</c:v>
                </c:pt>
                <c:pt idx="440">
                  <c:v>16.369255301837846</c:v>
                </c:pt>
                <c:pt idx="441">
                  <c:v>16.523338224800405</c:v>
                </c:pt>
                <c:pt idx="442">
                  <c:v>16.196774309507688</c:v>
                </c:pt>
                <c:pt idx="443">
                  <c:v>16.048958106394206</c:v>
                </c:pt>
                <c:pt idx="444">
                  <c:v>16.33505252168732</c:v>
                </c:pt>
                <c:pt idx="445">
                  <c:v>24.820707423224913</c:v>
                </c:pt>
                <c:pt idx="446">
                  <c:v>17.721378378908049</c:v>
                </c:pt>
                <c:pt idx="447">
                  <c:v>16.688349240955631</c:v>
                </c:pt>
                <c:pt idx="448">
                  <c:v>18.424428540377708</c:v>
                </c:pt>
                <c:pt idx="449">
                  <c:v>20.46244193067027</c:v>
                </c:pt>
                <c:pt idx="450">
                  <c:v>18.895507614314177</c:v>
                </c:pt>
                <c:pt idx="451">
                  <c:v>20.497846821253905</c:v>
                </c:pt>
                <c:pt idx="452">
                  <c:v>20.035494303875517</c:v>
                </c:pt>
                <c:pt idx="453">
                  <c:v>19.474331206848948</c:v>
                </c:pt>
                <c:pt idx="454">
                  <c:v>20.976429117320663</c:v>
                </c:pt>
                <c:pt idx="455">
                  <c:v>20.302436928767079</c:v>
                </c:pt>
                <c:pt idx="456">
                  <c:v>23.187889142135091</c:v>
                </c:pt>
                <c:pt idx="457">
                  <c:v>31.96814133647614</c:v>
                </c:pt>
                <c:pt idx="458">
                  <c:v>37.147518605167249</c:v>
                </c:pt>
                <c:pt idx="459">
                  <c:v>40.105909650892123</c:v>
                </c:pt>
                <c:pt idx="460">
                  <c:v>35.958988502036838</c:v>
                </c:pt>
                <c:pt idx="461">
                  <c:v>24.731685043551689</c:v>
                </c:pt>
                <c:pt idx="462">
                  <c:v>21.286634465101628</c:v>
                </c:pt>
                <c:pt idx="463">
                  <c:v>19.697697501809674</c:v>
                </c:pt>
                <c:pt idx="464">
                  <c:v>18.570543281171169</c:v>
                </c:pt>
                <c:pt idx="465">
                  <c:v>18.591396912552575</c:v>
                </c:pt>
                <c:pt idx="466">
                  <c:v>19.276227301197199</c:v>
                </c:pt>
                <c:pt idx="467">
                  <c:v>19.418901676397436</c:v>
                </c:pt>
                <c:pt idx="468">
                  <c:v>19.286183071128157</c:v>
                </c:pt>
                <c:pt idx="469">
                  <c:v>18.727971679502591</c:v>
                </c:pt>
                <c:pt idx="470">
                  <c:v>19.302709552363801</c:v>
                </c:pt>
                <c:pt idx="471">
                  <c:v>19.651732903900609</c:v>
                </c:pt>
                <c:pt idx="472">
                  <c:v>20.421980407114603</c:v>
                </c:pt>
                <c:pt idx="473">
                  <c:v>21.356281719093257</c:v>
                </c:pt>
                <c:pt idx="474">
                  <c:v>21.740917229016492</c:v>
                </c:pt>
                <c:pt idx="475">
                  <c:v>22.324648014651512</c:v>
                </c:pt>
                <c:pt idx="476">
                  <c:v>23.045856648444975</c:v>
                </c:pt>
                <c:pt idx="477">
                  <c:v>22.568707052107705</c:v>
                </c:pt>
                <c:pt idx="478">
                  <c:v>22.998468014786134</c:v>
                </c:pt>
                <c:pt idx="479">
                  <c:v>22.703587266986208</c:v>
                </c:pt>
                <c:pt idx="480">
                  <c:v>22.835358130969485</c:v>
                </c:pt>
                <c:pt idx="481">
                  <c:v>22.409944052770992</c:v>
                </c:pt>
                <c:pt idx="482">
                  <c:v>22.442496367981246</c:v>
                </c:pt>
                <c:pt idx="483">
                  <c:v>22.851089325003926</c:v>
                </c:pt>
                <c:pt idx="484">
                  <c:v>23.119444192863149</c:v>
                </c:pt>
                <c:pt idx="485">
                  <c:v>22.373968814516012</c:v>
                </c:pt>
                <c:pt idx="486">
                  <c:v>22.946339643393728</c:v>
                </c:pt>
                <c:pt idx="487">
                  <c:v>22.687522766468231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B1-4E78-A68E-D7FF7CD99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47C'!$BL$14:$BL$814</c:f>
              <c:numCache>
                <c:formatCode>0.0</c:formatCode>
                <c:ptCount val="801"/>
                <c:pt idx="0">
                  <c:v>0.11550526226174303</c:v>
                </c:pt>
                <c:pt idx="1">
                  <c:v>0.67341829931515695</c:v>
                </c:pt>
                <c:pt idx="2">
                  <c:v>3.2345433263810905</c:v>
                </c:pt>
                <c:pt idx="3">
                  <c:v>4.1112061209413007</c:v>
                </c:pt>
                <c:pt idx="4">
                  <c:v>3.018101377035626</c:v>
                </c:pt>
                <c:pt idx="5">
                  <c:v>2.5891201972031319</c:v>
                </c:pt>
                <c:pt idx="6">
                  <c:v>3.5448025446667262</c:v>
                </c:pt>
                <c:pt idx="7">
                  <c:v>5.3088795658449559</c:v>
                </c:pt>
                <c:pt idx="8">
                  <c:v>6.1424696177971407</c:v>
                </c:pt>
                <c:pt idx="9">
                  <c:v>6.4009178400581233</c:v>
                </c:pt>
                <c:pt idx="10">
                  <c:v>6.4305446885118371</c:v>
                </c:pt>
                <c:pt idx="11">
                  <c:v>6.2525605526317793</c:v>
                </c:pt>
                <c:pt idx="12">
                  <c:v>7.2348138143130498</c:v>
                </c:pt>
                <c:pt idx="13">
                  <c:v>1.5026356502582365</c:v>
                </c:pt>
                <c:pt idx="14">
                  <c:v>1.8066127931300919</c:v>
                </c:pt>
                <c:pt idx="15">
                  <c:v>19.244975919000115</c:v>
                </c:pt>
                <c:pt idx="16">
                  <c:v>9.9472767461001457</c:v>
                </c:pt>
                <c:pt idx="17">
                  <c:v>24.533199324039533</c:v>
                </c:pt>
                <c:pt idx="18">
                  <c:v>2.3677707169851656</c:v>
                </c:pt>
                <c:pt idx="19">
                  <c:v>-108.53959902618271</c:v>
                </c:pt>
                <c:pt idx="20">
                  <c:v>7.2999933782165165</c:v>
                </c:pt>
                <c:pt idx="21">
                  <c:v>13.053311566677625</c:v>
                </c:pt>
                <c:pt idx="22">
                  <c:v>2.2713400925307892</c:v>
                </c:pt>
                <c:pt idx="23">
                  <c:v>3.3542827923207912</c:v>
                </c:pt>
                <c:pt idx="24">
                  <c:v>7.7491957304294017</c:v>
                </c:pt>
                <c:pt idx="25">
                  <c:v>4.6659342428959967</c:v>
                </c:pt>
                <c:pt idx="26">
                  <c:v>6.0962960891016964</c:v>
                </c:pt>
                <c:pt idx="27">
                  <c:v>6.5601721173348002</c:v>
                </c:pt>
                <c:pt idx="28">
                  <c:v>5.6391067717776355</c:v>
                </c:pt>
                <c:pt idx="29">
                  <c:v>5.9494244965502965</c:v>
                </c:pt>
                <c:pt idx="30">
                  <c:v>3.6508937336056841</c:v>
                </c:pt>
                <c:pt idx="31">
                  <c:v>4.6093057624238938</c:v>
                </c:pt>
                <c:pt idx="32">
                  <c:v>4.2195912695501567</c:v>
                </c:pt>
                <c:pt idx="33">
                  <c:v>3.7320188899982858</c:v>
                </c:pt>
                <c:pt idx="34">
                  <c:v>4.3116867258916338</c:v>
                </c:pt>
                <c:pt idx="35">
                  <c:v>3.0881004123760931</c:v>
                </c:pt>
                <c:pt idx="36">
                  <c:v>5.7969369315017607</c:v>
                </c:pt>
                <c:pt idx="37">
                  <c:v>10.316757269292093</c:v>
                </c:pt>
                <c:pt idx="38">
                  <c:v>5.9427398229222357</c:v>
                </c:pt>
                <c:pt idx="39">
                  <c:v>3.2205614650074947</c:v>
                </c:pt>
                <c:pt idx="40">
                  <c:v>8.7195886139870318</c:v>
                </c:pt>
                <c:pt idx="41">
                  <c:v>5.1576250542005875</c:v>
                </c:pt>
                <c:pt idx="42">
                  <c:v>2.9047887474112954</c:v>
                </c:pt>
                <c:pt idx="43">
                  <c:v>8.7769617664430921</c:v>
                </c:pt>
                <c:pt idx="44">
                  <c:v>3.8372340076127358</c:v>
                </c:pt>
                <c:pt idx="45">
                  <c:v>4.1452087601873648</c:v>
                </c:pt>
                <c:pt idx="46">
                  <c:v>4.1299337252888693</c:v>
                </c:pt>
                <c:pt idx="47">
                  <c:v>5.0312989299346844</c:v>
                </c:pt>
                <c:pt idx="48">
                  <c:v>3.227357076891836</c:v>
                </c:pt>
                <c:pt idx="49">
                  <c:v>4.7523460446654076</c:v>
                </c:pt>
                <c:pt idx="50">
                  <c:v>4.6209132870168634</c:v>
                </c:pt>
                <c:pt idx="51">
                  <c:v>4.1730449345444125</c:v>
                </c:pt>
                <c:pt idx="52">
                  <c:v>3.1239771368392462</c:v>
                </c:pt>
                <c:pt idx="53">
                  <c:v>3.1767756518521462</c:v>
                </c:pt>
                <c:pt idx="54">
                  <c:v>3.0336860453877597</c:v>
                </c:pt>
                <c:pt idx="55">
                  <c:v>3.6156810887515061</c:v>
                </c:pt>
                <c:pt idx="56">
                  <c:v>3.9987289646449096</c:v>
                </c:pt>
                <c:pt idx="57">
                  <c:v>4.3314805191781005</c:v>
                </c:pt>
                <c:pt idx="58">
                  <c:v>4.2985144699447888</c:v>
                </c:pt>
                <c:pt idx="59">
                  <c:v>4.2501516349581658</c:v>
                </c:pt>
                <c:pt idx="60">
                  <c:v>5.9189824620037115</c:v>
                </c:pt>
                <c:pt idx="61">
                  <c:v>1.7444819893446155</c:v>
                </c:pt>
                <c:pt idx="62">
                  <c:v>0.40959125556900239</c:v>
                </c:pt>
                <c:pt idx="63">
                  <c:v>0.71597761306642382</c:v>
                </c:pt>
                <c:pt idx="64">
                  <c:v>1.0094265111775309</c:v>
                </c:pt>
                <c:pt idx="65">
                  <c:v>1.3311488820772566</c:v>
                </c:pt>
                <c:pt idx="66">
                  <c:v>1.5345073359368748</c:v>
                </c:pt>
                <c:pt idx="67">
                  <c:v>2.6537054015175614</c:v>
                </c:pt>
                <c:pt idx="68">
                  <c:v>2.1254382350689518</c:v>
                </c:pt>
                <c:pt idx="69">
                  <c:v>2.2476070024753407</c:v>
                </c:pt>
                <c:pt idx="70">
                  <c:v>2.1704059882213942</c:v>
                </c:pt>
                <c:pt idx="71">
                  <c:v>1.0038187534036898</c:v>
                </c:pt>
                <c:pt idx="72">
                  <c:v>1.6987137797700107</c:v>
                </c:pt>
                <c:pt idx="73">
                  <c:v>1.9930482157223115</c:v>
                </c:pt>
                <c:pt idx="74">
                  <c:v>0.97069263759883528</c:v>
                </c:pt>
                <c:pt idx="75">
                  <c:v>0.40592668246011004</c:v>
                </c:pt>
                <c:pt idx="76">
                  <c:v>0.97558599543103308</c:v>
                </c:pt>
                <c:pt idx="77">
                  <c:v>2.5242637725846588</c:v>
                </c:pt>
                <c:pt idx="78">
                  <c:v>3.2674982077859167</c:v>
                </c:pt>
                <c:pt idx="79">
                  <c:v>3.1463622082877949</c:v>
                </c:pt>
                <c:pt idx="80">
                  <c:v>1.7873950353158585</c:v>
                </c:pt>
                <c:pt idx="81">
                  <c:v>0.48954410967779977</c:v>
                </c:pt>
                <c:pt idx="82">
                  <c:v>0.53854516904472782</c:v>
                </c:pt>
                <c:pt idx="83">
                  <c:v>0.60253631752462733</c:v>
                </c:pt>
                <c:pt idx="84">
                  <c:v>0.64183600268556351</c:v>
                </c:pt>
                <c:pt idx="85">
                  <c:v>0.71769718646414982</c:v>
                </c:pt>
                <c:pt idx="86">
                  <c:v>1.0460843629427408</c:v>
                </c:pt>
                <c:pt idx="87">
                  <c:v>2.0224571074500761</c:v>
                </c:pt>
                <c:pt idx="88">
                  <c:v>3.809921652427307</c:v>
                </c:pt>
                <c:pt idx="89">
                  <c:v>4.3076714796246005</c:v>
                </c:pt>
                <c:pt idx="90">
                  <c:v>1.4081226809534073</c:v>
                </c:pt>
                <c:pt idx="91">
                  <c:v>1.1883948314999842</c:v>
                </c:pt>
                <c:pt idx="92">
                  <c:v>2.3140679593508908</c:v>
                </c:pt>
                <c:pt idx="93">
                  <c:v>1.8042232560511005</c:v>
                </c:pt>
                <c:pt idx="94">
                  <c:v>1.3630323579621411</c:v>
                </c:pt>
                <c:pt idx="95">
                  <c:v>2.2692418015630027</c:v>
                </c:pt>
                <c:pt idx="96">
                  <c:v>2.7957353239642071</c:v>
                </c:pt>
                <c:pt idx="97">
                  <c:v>2.8681242088573597</c:v>
                </c:pt>
                <c:pt idx="98">
                  <c:v>1.9352123867392643</c:v>
                </c:pt>
                <c:pt idx="99">
                  <c:v>2.0890937753745757</c:v>
                </c:pt>
                <c:pt idx="100">
                  <c:v>3.5821972289397195</c:v>
                </c:pt>
                <c:pt idx="101">
                  <c:v>1.6608646334898007</c:v>
                </c:pt>
                <c:pt idx="102">
                  <c:v>2.7250662051814585</c:v>
                </c:pt>
                <c:pt idx="103">
                  <c:v>1.500063656007024</c:v>
                </c:pt>
                <c:pt idx="104">
                  <c:v>1.231762407945993</c:v>
                </c:pt>
                <c:pt idx="105">
                  <c:v>2.9489070294919753</c:v>
                </c:pt>
                <c:pt idx="106">
                  <c:v>3.8127825814841914</c:v>
                </c:pt>
                <c:pt idx="107">
                  <c:v>1.8017071254437416</c:v>
                </c:pt>
                <c:pt idx="108">
                  <c:v>2.1912548603449977</c:v>
                </c:pt>
                <c:pt idx="109">
                  <c:v>2.6936964806820356</c:v>
                </c:pt>
                <c:pt idx="110">
                  <c:v>2.254108422339848</c:v>
                </c:pt>
                <c:pt idx="111">
                  <c:v>1.210600417753827</c:v>
                </c:pt>
                <c:pt idx="112">
                  <c:v>0.96068646325968721</c:v>
                </c:pt>
                <c:pt idx="113">
                  <c:v>1.2838676113219731</c:v>
                </c:pt>
                <c:pt idx="114">
                  <c:v>1.2748083396259031</c:v>
                </c:pt>
                <c:pt idx="115">
                  <c:v>1.3243598659452722</c:v>
                </c:pt>
                <c:pt idx="116">
                  <c:v>1.4875939601572883</c:v>
                </c:pt>
                <c:pt idx="117">
                  <c:v>1.7725417471056746</c:v>
                </c:pt>
                <c:pt idx="118">
                  <c:v>1.4625333606224513</c:v>
                </c:pt>
                <c:pt idx="119">
                  <c:v>1.3668444082924252</c:v>
                </c:pt>
                <c:pt idx="120">
                  <c:v>1.1982811957674322</c:v>
                </c:pt>
                <c:pt idx="121">
                  <c:v>1.9175520946613254</c:v>
                </c:pt>
                <c:pt idx="122">
                  <c:v>1.9737463034436877</c:v>
                </c:pt>
                <c:pt idx="123">
                  <c:v>2.0177614926151484</c:v>
                </c:pt>
                <c:pt idx="124">
                  <c:v>1.9135564421203617</c:v>
                </c:pt>
                <c:pt idx="125">
                  <c:v>1.7998099597480106</c:v>
                </c:pt>
                <c:pt idx="126">
                  <c:v>1.4847388954816112</c:v>
                </c:pt>
                <c:pt idx="127">
                  <c:v>1.6399974619514559</c:v>
                </c:pt>
                <c:pt idx="128">
                  <c:v>1.9230853344791106</c:v>
                </c:pt>
                <c:pt idx="129">
                  <c:v>2.4670052376480611</c:v>
                </c:pt>
                <c:pt idx="130">
                  <c:v>1.8029075509972976</c:v>
                </c:pt>
                <c:pt idx="131">
                  <c:v>2.1698676935886727</c:v>
                </c:pt>
                <c:pt idx="132">
                  <c:v>2.1361249678254888</c:v>
                </c:pt>
                <c:pt idx="133">
                  <c:v>2.2903881145348506</c:v>
                </c:pt>
                <c:pt idx="134">
                  <c:v>1.4360774251382242</c:v>
                </c:pt>
                <c:pt idx="135">
                  <c:v>0.61895795802605924</c:v>
                </c:pt>
                <c:pt idx="136">
                  <c:v>0.62466861443676036</c:v>
                </c:pt>
                <c:pt idx="137">
                  <c:v>0.8978589942253411</c:v>
                </c:pt>
                <c:pt idx="138">
                  <c:v>2.1598202734645491</c:v>
                </c:pt>
                <c:pt idx="139">
                  <c:v>0.47768348277610884</c:v>
                </c:pt>
                <c:pt idx="140">
                  <c:v>0.56446049197675485</c:v>
                </c:pt>
                <c:pt idx="141">
                  <c:v>1.3403170620858753</c:v>
                </c:pt>
                <c:pt idx="142">
                  <c:v>2.659745992552919</c:v>
                </c:pt>
                <c:pt idx="143">
                  <c:v>3.057311979672714</c:v>
                </c:pt>
                <c:pt idx="144">
                  <c:v>3.1502348073529798</c:v>
                </c:pt>
                <c:pt idx="145">
                  <c:v>3.0101603012472586</c:v>
                </c:pt>
                <c:pt idx="146">
                  <c:v>3.273742833322467</c:v>
                </c:pt>
                <c:pt idx="147">
                  <c:v>3.1916218291712992</c:v>
                </c:pt>
                <c:pt idx="148">
                  <c:v>3.0093841714296459</c:v>
                </c:pt>
                <c:pt idx="149">
                  <c:v>3.3271507620972613</c:v>
                </c:pt>
                <c:pt idx="150">
                  <c:v>3.5116553474509775</c:v>
                </c:pt>
                <c:pt idx="151">
                  <c:v>3.2601151360727729</c:v>
                </c:pt>
                <c:pt idx="152">
                  <c:v>3.066167871555304</c:v>
                </c:pt>
                <c:pt idx="153">
                  <c:v>3.1693602412045823</c:v>
                </c:pt>
                <c:pt idx="154">
                  <c:v>3.0742210506760443</c:v>
                </c:pt>
                <c:pt idx="155">
                  <c:v>3.1802895888508114</c:v>
                </c:pt>
                <c:pt idx="156">
                  <c:v>3.3551821210512673</c:v>
                </c:pt>
                <c:pt idx="157">
                  <c:v>3.296095257766809</c:v>
                </c:pt>
                <c:pt idx="158">
                  <c:v>3.3169899938148562</c:v>
                </c:pt>
                <c:pt idx="159">
                  <c:v>3.1796880931145264</c:v>
                </c:pt>
                <c:pt idx="160">
                  <c:v>3.1791321583614631</c:v>
                </c:pt>
                <c:pt idx="161">
                  <c:v>3.0708164339132553</c:v>
                </c:pt>
                <c:pt idx="162">
                  <c:v>3.1137200583320821</c:v>
                </c:pt>
                <c:pt idx="163">
                  <c:v>2.9030039618772299</c:v>
                </c:pt>
                <c:pt idx="164">
                  <c:v>2.8250193077817123</c:v>
                </c:pt>
                <c:pt idx="165">
                  <c:v>2.8839917818912268</c:v>
                </c:pt>
                <c:pt idx="166">
                  <c:v>3.0302073572967134</c:v>
                </c:pt>
                <c:pt idx="167">
                  <c:v>2.8886510599731881</c:v>
                </c:pt>
                <c:pt idx="168">
                  <c:v>2.8927886558401328</c:v>
                </c:pt>
                <c:pt idx="169">
                  <c:v>2.572928924818767</c:v>
                </c:pt>
                <c:pt idx="170">
                  <c:v>2.5029127664407333</c:v>
                </c:pt>
                <c:pt idx="171">
                  <c:v>2.8965610448158881</c:v>
                </c:pt>
                <c:pt idx="172">
                  <c:v>2.8833582863332432</c:v>
                </c:pt>
                <c:pt idx="173">
                  <c:v>2.766522795302925</c:v>
                </c:pt>
                <c:pt idx="174">
                  <c:v>2.7988130375075349</c:v>
                </c:pt>
                <c:pt idx="175">
                  <c:v>2.9611125717528335</c:v>
                </c:pt>
                <c:pt idx="176">
                  <c:v>2.938074279333168</c:v>
                </c:pt>
                <c:pt idx="177">
                  <c:v>2.7218414400773998</c:v>
                </c:pt>
                <c:pt idx="178">
                  <c:v>2.8114626025837572</c:v>
                </c:pt>
                <c:pt idx="179">
                  <c:v>2.9583214938245654</c:v>
                </c:pt>
                <c:pt idx="180">
                  <c:v>2.9926660871632604</c:v>
                </c:pt>
                <c:pt idx="181">
                  <c:v>2.9029398518266141</c:v>
                </c:pt>
                <c:pt idx="182">
                  <c:v>3.2672743582826271</c:v>
                </c:pt>
                <c:pt idx="183">
                  <c:v>3.3782991338625501</c:v>
                </c:pt>
                <c:pt idx="184">
                  <c:v>3.488312895084833</c:v>
                </c:pt>
                <c:pt idx="185">
                  <c:v>2.941037156572428</c:v>
                </c:pt>
                <c:pt idx="186">
                  <c:v>2.6382589405670864</c:v>
                </c:pt>
                <c:pt idx="187">
                  <c:v>2.709454602853119</c:v>
                </c:pt>
                <c:pt idx="188">
                  <c:v>2.765006367395475</c:v>
                </c:pt>
                <c:pt idx="189">
                  <c:v>2.9588352128919988</c:v>
                </c:pt>
                <c:pt idx="190">
                  <c:v>3.5782922781831696</c:v>
                </c:pt>
                <c:pt idx="191">
                  <c:v>5.1501873631386514</c:v>
                </c:pt>
                <c:pt idx="192">
                  <c:v>4.5107214930159651</c:v>
                </c:pt>
                <c:pt idx="193">
                  <c:v>5.1074282742231931</c:v>
                </c:pt>
                <c:pt idx="194">
                  <c:v>7.1339435748951558</c:v>
                </c:pt>
                <c:pt idx="195">
                  <c:v>9.5374256286754839</c:v>
                </c:pt>
                <c:pt idx="196">
                  <c:v>8.2605742775000568</c:v>
                </c:pt>
                <c:pt idx="197">
                  <c:v>5.1578101657954445</c:v>
                </c:pt>
                <c:pt idx="198">
                  <c:v>4.5756498296237575</c:v>
                </c:pt>
                <c:pt idx="199">
                  <c:v>4.5942726591448197</c:v>
                </c:pt>
                <c:pt idx="200">
                  <c:v>4.0546384899179149</c:v>
                </c:pt>
                <c:pt idx="201">
                  <c:v>4.1886215393813648</c:v>
                </c:pt>
                <c:pt idx="202">
                  <c:v>4.7405207929750093</c:v>
                </c:pt>
                <c:pt idx="203">
                  <c:v>4.9705155730043549</c:v>
                </c:pt>
                <c:pt idx="204">
                  <c:v>5.0031449746368768</c:v>
                </c:pt>
                <c:pt idx="205">
                  <c:v>4.943635354561958</c:v>
                </c:pt>
                <c:pt idx="206">
                  <c:v>4.820036097931105</c:v>
                </c:pt>
                <c:pt idx="207">
                  <c:v>4.5723001136568451</c:v>
                </c:pt>
                <c:pt idx="208">
                  <c:v>4.6044194614980745</c:v>
                </c:pt>
                <c:pt idx="209">
                  <c:v>4.7539652800171881</c:v>
                </c:pt>
                <c:pt idx="210">
                  <c:v>4.5584246393292682</c:v>
                </c:pt>
                <c:pt idx="211">
                  <c:v>5.085962269582522</c:v>
                </c:pt>
                <c:pt idx="212">
                  <c:v>4.2456102722549698</c:v>
                </c:pt>
                <c:pt idx="213">
                  <c:v>5.4713702072395654</c:v>
                </c:pt>
                <c:pt idx="214">
                  <c:v>5.0458240598618298</c:v>
                </c:pt>
                <c:pt idx="215">
                  <c:v>4.5591719427417603</c:v>
                </c:pt>
                <c:pt idx="216">
                  <c:v>4.4349656831748216</c:v>
                </c:pt>
                <c:pt idx="217">
                  <c:v>4.5680409440413614</c:v>
                </c:pt>
                <c:pt idx="218">
                  <c:v>4.9910150255781458</c:v>
                </c:pt>
                <c:pt idx="219">
                  <c:v>3.5210385050956958</c:v>
                </c:pt>
                <c:pt idx="220">
                  <c:v>4.1428199751724719</c:v>
                </c:pt>
                <c:pt idx="221">
                  <c:v>3.9652331609893974</c:v>
                </c:pt>
                <c:pt idx="222">
                  <c:v>4.2077562161035571</c:v>
                </c:pt>
                <c:pt idx="223">
                  <c:v>4.4692501862518927</c:v>
                </c:pt>
                <c:pt idx="224">
                  <c:v>4.7201360670616417</c:v>
                </c:pt>
                <c:pt idx="225">
                  <c:v>4.2264986121735841</c:v>
                </c:pt>
                <c:pt idx="226">
                  <c:v>4.5519109214012605</c:v>
                </c:pt>
                <c:pt idx="227">
                  <c:v>4.7299200974142535</c:v>
                </c:pt>
                <c:pt idx="228">
                  <c:v>4.065890689460411</c:v>
                </c:pt>
                <c:pt idx="229">
                  <c:v>4.9494402838522076</c:v>
                </c:pt>
                <c:pt idx="230">
                  <c:v>3.9090782358217986</c:v>
                </c:pt>
                <c:pt idx="231">
                  <c:v>4.4785771892909976</c:v>
                </c:pt>
                <c:pt idx="232">
                  <c:v>4.140716111156423</c:v>
                </c:pt>
                <c:pt idx="233">
                  <c:v>3.9028934805335056</c:v>
                </c:pt>
                <c:pt idx="234">
                  <c:v>3.8299613773103545</c:v>
                </c:pt>
                <c:pt idx="235">
                  <c:v>4.0044059772889229</c:v>
                </c:pt>
                <c:pt idx="236">
                  <c:v>4.1799081206058037</c:v>
                </c:pt>
                <c:pt idx="237">
                  <c:v>4.5734212336356572</c:v>
                </c:pt>
                <c:pt idx="238">
                  <c:v>4.4093886648251956</c:v>
                </c:pt>
                <c:pt idx="239">
                  <c:v>4.5507539311128546</c:v>
                </c:pt>
                <c:pt idx="240">
                  <c:v>4.7107095845942144</c:v>
                </c:pt>
                <c:pt idx="241">
                  <c:v>5.2785655124342536</c:v>
                </c:pt>
                <c:pt idx="242">
                  <c:v>5.4460211744600109</c:v>
                </c:pt>
                <c:pt idx="243">
                  <c:v>5.3949350368835081</c:v>
                </c:pt>
                <c:pt idx="244">
                  <c:v>4.9544449525839651</c:v>
                </c:pt>
                <c:pt idx="245">
                  <c:v>4.8157191693162114</c:v>
                </c:pt>
                <c:pt idx="246">
                  <c:v>4.6935654163764404</c:v>
                </c:pt>
                <c:pt idx="247">
                  <c:v>4.5500116662874808</c:v>
                </c:pt>
                <c:pt idx="248">
                  <c:v>4.6875837133535789</c:v>
                </c:pt>
                <c:pt idx="249">
                  <c:v>4.458116135873559</c:v>
                </c:pt>
                <c:pt idx="250">
                  <c:v>4.4554481742284766</c:v>
                </c:pt>
                <c:pt idx="251">
                  <c:v>4.5721754960059151</c:v>
                </c:pt>
                <c:pt idx="252">
                  <c:v>4.8227293534515923</c:v>
                </c:pt>
                <c:pt idx="253">
                  <c:v>5.4880424099124259</c:v>
                </c:pt>
                <c:pt idx="254">
                  <c:v>5.0509719321402846</c:v>
                </c:pt>
                <c:pt idx="255">
                  <c:v>5.0594795136822235</c:v>
                </c:pt>
                <c:pt idx="256">
                  <c:v>4.7649081510492168</c:v>
                </c:pt>
                <c:pt idx="257">
                  <c:v>4.8400895917298836</c:v>
                </c:pt>
                <c:pt idx="258">
                  <c:v>4.3883697283580458</c:v>
                </c:pt>
                <c:pt idx="259">
                  <c:v>5.0094588385178502</c:v>
                </c:pt>
                <c:pt idx="260">
                  <c:v>4.9144195119205207</c:v>
                </c:pt>
                <c:pt idx="261">
                  <c:v>4.6903808683671766</c:v>
                </c:pt>
                <c:pt idx="262">
                  <c:v>4.5657150856509103</c:v>
                </c:pt>
                <c:pt idx="263">
                  <c:v>4.5798009971612794</c:v>
                </c:pt>
                <c:pt idx="264">
                  <c:v>4.4715602713836571</c:v>
                </c:pt>
                <c:pt idx="265">
                  <c:v>4.0018032023632406</c:v>
                </c:pt>
                <c:pt idx="266">
                  <c:v>3.5643582283493687</c:v>
                </c:pt>
                <c:pt idx="267">
                  <c:v>3.5035221821635134</c:v>
                </c:pt>
                <c:pt idx="268">
                  <c:v>3.4613538848564267</c:v>
                </c:pt>
                <c:pt idx="269">
                  <c:v>3.6462374832874205</c:v>
                </c:pt>
                <c:pt idx="270">
                  <c:v>3.8574420937712448</c:v>
                </c:pt>
                <c:pt idx="271">
                  <c:v>3.4832529629656306</c:v>
                </c:pt>
                <c:pt idx="272">
                  <c:v>3.254366601064647</c:v>
                </c:pt>
                <c:pt idx="273">
                  <c:v>3.3762117386941739</c:v>
                </c:pt>
                <c:pt idx="274">
                  <c:v>3.1375740105482302</c:v>
                </c:pt>
                <c:pt idx="275">
                  <c:v>2.8484020511474668</c:v>
                </c:pt>
                <c:pt idx="276">
                  <c:v>3.1067963389249176</c:v>
                </c:pt>
                <c:pt idx="277">
                  <c:v>3.6273117276886238</c:v>
                </c:pt>
                <c:pt idx="278">
                  <c:v>3.7692036099921902</c:v>
                </c:pt>
                <c:pt idx="279">
                  <c:v>4.0578219281623014</c:v>
                </c:pt>
                <c:pt idx="280">
                  <c:v>4.1166498851394744</c:v>
                </c:pt>
                <c:pt idx="281">
                  <c:v>4.7499384998398124</c:v>
                </c:pt>
                <c:pt idx="282">
                  <c:v>3.8306636241490937</c:v>
                </c:pt>
                <c:pt idx="283">
                  <c:v>4.2424111394637185</c:v>
                </c:pt>
                <c:pt idx="284">
                  <c:v>4.3874902749031177</c:v>
                </c:pt>
                <c:pt idx="285">
                  <c:v>3.7528243689043048</c:v>
                </c:pt>
                <c:pt idx="286">
                  <c:v>2.7305363181461888</c:v>
                </c:pt>
                <c:pt idx="287">
                  <c:v>2.5723149876977969</c:v>
                </c:pt>
                <c:pt idx="288">
                  <c:v>3.026074715049154</c:v>
                </c:pt>
                <c:pt idx="289">
                  <c:v>3.5010909193254953</c:v>
                </c:pt>
                <c:pt idx="290">
                  <c:v>3.9688190935769052</c:v>
                </c:pt>
                <c:pt idx="291">
                  <c:v>4.1814944328002905</c:v>
                </c:pt>
                <c:pt idx="292">
                  <c:v>4.1537861941562175</c:v>
                </c:pt>
                <c:pt idx="293">
                  <c:v>3.7104508459825478</c:v>
                </c:pt>
                <c:pt idx="294">
                  <c:v>3.5497899698596456</c:v>
                </c:pt>
                <c:pt idx="295">
                  <c:v>3.1487805355466492</c:v>
                </c:pt>
                <c:pt idx="296">
                  <c:v>2.9290865950319565</c:v>
                </c:pt>
                <c:pt idx="297">
                  <c:v>3.0581212874975434</c:v>
                </c:pt>
                <c:pt idx="298">
                  <c:v>3.3588288072601591</c:v>
                </c:pt>
                <c:pt idx="299">
                  <c:v>2.7553310376545204</c:v>
                </c:pt>
                <c:pt idx="300">
                  <c:v>2.2287308920377398</c:v>
                </c:pt>
                <c:pt idx="301">
                  <c:v>2.9472409849861454</c:v>
                </c:pt>
                <c:pt idx="302">
                  <c:v>2.6747840666775358</c:v>
                </c:pt>
                <c:pt idx="303">
                  <c:v>4.4648706850153275</c:v>
                </c:pt>
                <c:pt idx="304">
                  <c:v>1.9059009162259524</c:v>
                </c:pt>
                <c:pt idx="305">
                  <c:v>2.256414833666466</c:v>
                </c:pt>
                <c:pt idx="306">
                  <c:v>3.1506537091738314</c:v>
                </c:pt>
                <c:pt idx="307">
                  <c:v>2.4572405612962926</c:v>
                </c:pt>
                <c:pt idx="308">
                  <c:v>2.1991373924188489</c:v>
                </c:pt>
                <c:pt idx="309">
                  <c:v>2.2912517057794632</c:v>
                </c:pt>
                <c:pt idx="310">
                  <c:v>1.8251137228328846</c:v>
                </c:pt>
                <c:pt idx="311">
                  <c:v>1.7982339732091628</c:v>
                </c:pt>
                <c:pt idx="312">
                  <c:v>2.5330385253156757</c:v>
                </c:pt>
                <c:pt idx="313">
                  <c:v>2.0089910292933744</c:v>
                </c:pt>
                <c:pt idx="314">
                  <c:v>1.8536938449280151</c:v>
                </c:pt>
                <c:pt idx="315">
                  <c:v>1.5336212282891786</c:v>
                </c:pt>
                <c:pt idx="316">
                  <c:v>1.7276818112486023</c:v>
                </c:pt>
                <c:pt idx="317">
                  <c:v>1.8563831036547913</c:v>
                </c:pt>
                <c:pt idx="318">
                  <c:v>1.8334333708923809</c:v>
                </c:pt>
                <c:pt idx="319">
                  <c:v>1.8125046637459583</c:v>
                </c:pt>
                <c:pt idx="320">
                  <c:v>1.6672605835447034</c:v>
                </c:pt>
                <c:pt idx="321">
                  <c:v>1.9086451973620542</c:v>
                </c:pt>
                <c:pt idx="322">
                  <c:v>2.021332300776689</c:v>
                </c:pt>
                <c:pt idx="323">
                  <c:v>2.1180024955104697</c:v>
                </c:pt>
                <c:pt idx="324">
                  <c:v>2.1179094428468681</c:v>
                </c:pt>
                <c:pt idx="325">
                  <c:v>2.3760214735989247</c:v>
                </c:pt>
                <c:pt idx="326">
                  <c:v>2.2509431052729485</c:v>
                </c:pt>
                <c:pt idx="327">
                  <c:v>1.7316330859805544</c:v>
                </c:pt>
                <c:pt idx="328">
                  <c:v>2.1142400774096157</c:v>
                </c:pt>
                <c:pt idx="329">
                  <c:v>2.2360726863570433</c:v>
                </c:pt>
                <c:pt idx="330">
                  <c:v>2.7261484929966917</c:v>
                </c:pt>
                <c:pt idx="331">
                  <c:v>2.2771064457815524</c:v>
                </c:pt>
                <c:pt idx="332">
                  <c:v>2.1956865811582604</c:v>
                </c:pt>
                <c:pt idx="333">
                  <c:v>2.2037172360361668</c:v>
                </c:pt>
                <c:pt idx="334">
                  <c:v>2.6636495653975403</c:v>
                </c:pt>
                <c:pt idx="335">
                  <c:v>2.9129181197220384</c:v>
                </c:pt>
                <c:pt idx="336">
                  <c:v>2.5085638381027739</c:v>
                </c:pt>
                <c:pt idx="337">
                  <c:v>2.5750506942770022</c:v>
                </c:pt>
                <c:pt idx="338">
                  <c:v>2.2693289804148598</c:v>
                </c:pt>
                <c:pt idx="339">
                  <c:v>2.2202948929709323</c:v>
                </c:pt>
                <c:pt idx="340">
                  <c:v>2.4240214296550602</c:v>
                </c:pt>
                <c:pt idx="341">
                  <c:v>2.3194655414941936</c:v>
                </c:pt>
                <c:pt idx="342">
                  <c:v>2.2169540208424046</c:v>
                </c:pt>
                <c:pt idx="343">
                  <c:v>2.3390151018360421</c:v>
                </c:pt>
                <c:pt idx="344">
                  <c:v>2.4712744451037922</c:v>
                </c:pt>
                <c:pt idx="345">
                  <c:v>2.3347042809042247</c:v>
                </c:pt>
                <c:pt idx="346">
                  <c:v>2.4985815449793005</c:v>
                </c:pt>
                <c:pt idx="347">
                  <c:v>2.5404348575360536</c:v>
                </c:pt>
                <c:pt idx="348">
                  <c:v>2.414135730960683</c:v>
                </c:pt>
                <c:pt idx="349">
                  <c:v>2.379962746723713</c:v>
                </c:pt>
                <c:pt idx="350">
                  <c:v>2.3031320634991981</c:v>
                </c:pt>
                <c:pt idx="351">
                  <c:v>2.2572439570853264</c:v>
                </c:pt>
                <c:pt idx="352">
                  <c:v>2.1909974747731509</c:v>
                </c:pt>
                <c:pt idx="353">
                  <c:v>2.0597511914268356</c:v>
                </c:pt>
                <c:pt idx="354">
                  <c:v>2.0838190861503598</c:v>
                </c:pt>
                <c:pt idx="355">
                  <c:v>2.0352652657317263</c:v>
                </c:pt>
                <c:pt idx="356">
                  <c:v>2.0831054037849541</c:v>
                </c:pt>
                <c:pt idx="357">
                  <c:v>2.1133418153505525</c:v>
                </c:pt>
                <c:pt idx="358">
                  <c:v>2.117833478959013</c:v>
                </c:pt>
                <c:pt idx="359">
                  <c:v>2.116024907627108</c:v>
                </c:pt>
                <c:pt idx="360">
                  <c:v>2.0849757857521767</c:v>
                </c:pt>
                <c:pt idx="361">
                  <c:v>2.166622081665444</c:v>
                </c:pt>
                <c:pt idx="362">
                  <c:v>2.1983666778721007</c:v>
                </c:pt>
                <c:pt idx="363">
                  <c:v>2.2759756120673891</c:v>
                </c:pt>
                <c:pt idx="364">
                  <c:v>2.3118066609758401</c:v>
                </c:pt>
                <c:pt idx="365">
                  <c:v>2.3915904178634131</c:v>
                </c:pt>
                <c:pt idx="366">
                  <c:v>2.4014932635532267</c:v>
                </c:pt>
                <c:pt idx="367">
                  <c:v>2.3774602852390707</c:v>
                </c:pt>
                <c:pt idx="368">
                  <c:v>2.4083882037198348</c:v>
                </c:pt>
                <c:pt idx="369">
                  <c:v>2.4438266061824612</c:v>
                </c:pt>
                <c:pt idx="370">
                  <c:v>2.4486237184519437</c:v>
                </c:pt>
                <c:pt idx="371">
                  <c:v>2.4990651488580107</c:v>
                </c:pt>
                <c:pt idx="372">
                  <c:v>2.4512608534174651</c:v>
                </c:pt>
                <c:pt idx="373">
                  <c:v>2.4867138308954506</c:v>
                </c:pt>
                <c:pt idx="374">
                  <c:v>2.4597586517424266</c:v>
                </c:pt>
                <c:pt idx="375">
                  <c:v>2.4311899229368739</c:v>
                </c:pt>
                <c:pt idx="376">
                  <c:v>2.436330914762824</c:v>
                </c:pt>
                <c:pt idx="377">
                  <c:v>2.4602148968183397</c:v>
                </c:pt>
                <c:pt idx="378">
                  <c:v>2.4733501017808868</c:v>
                </c:pt>
                <c:pt idx="379">
                  <c:v>2.4563066795432555</c:v>
                </c:pt>
                <c:pt idx="380">
                  <c:v>2.478405305760822</c:v>
                </c:pt>
                <c:pt idx="381">
                  <c:v>2.4953667126292727</c:v>
                </c:pt>
                <c:pt idx="382">
                  <c:v>2.5671826730153424</c:v>
                </c:pt>
                <c:pt idx="383">
                  <c:v>2.6439472560909727</c:v>
                </c:pt>
                <c:pt idx="384">
                  <c:v>2.6569645197808689</c:v>
                </c:pt>
                <c:pt idx="385">
                  <c:v>2.6567792031790383</c:v>
                </c:pt>
                <c:pt idx="386">
                  <c:v>2.5995584071848756</c:v>
                </c:pt>
                <c:pt idx="387">
                  <c:v>2.5728206163962777</c:v>
                </c:pt>
                <c:pt idx="388">
                  <c:v>2.4472753253389641</c:v>
                </c:pt>
                <c:pt idx="389">
                  <c:v>2.3922440823992148</c:v>
                </c:pt>
                <c:pt idx="390">
                  <c:v>2.4500519712442768</c:v>
                </c:pt>
                <c:pt idx="391">
                  <c:v>2.5765939273132239</c:v>
                </c:pt>
                <c:pt idx="392">
                  <c:v>2.5909525819203476</c:v>
                </c:pt>
                <c:pt idx="393">
                  <c:v>2.5753049422794079</c:v>
                </c:pt>
                <c:pt idx="394">
                  <c:v>2.5368770126954878</c:v>
                </c:pt>
                <c:pt idx="395">
                  <c:v>2.4976009080092068</c:v>
                </c:pt>
                <c:pt idx="396">
                  <c:v>2.3739261813002526</c:v>
                </c:pt>
                <c:pt idx="397">
                  <c:v>2.4577186670127404</c:v>
                </c:pt>
                <c:pt idx="398">
                  <c:v>2.5621967460821233</c:v>
                </c:pt>
                <c:pt idx="399">
                  <c:v>2.5362012252345516</c:v>
                </c:pt>
                <c:pt idx="400">
                  <c:v>2.4936632193697603</c:v>
                </c:pt>
                <c:pt idx="401">
                  <c:v>2.491878315949418</c:v>
                </c:pt>
                <c:pt idx="402">
                  <c:v>2.4644371783317318</c:v>
                </c:pt>
                <c:pt idx="403">
                  <c:v>2.5396249773245958</c:v>
                </c:pt>
                <c:pt idx="404">
                  <c:v>2.4765460280749241</c:v>
                </c:pt>
                <c:pt idx="405">
                  <c:v>2.4778635737075607</c:v>
                </c:pt>
                <c:pt idx="406">
                  <c:v>2.5420523249238429</c:v>
                </c:pt>
                <c:pt idx="407">
                  <c:v>2.7051027602812714</c:v>
                </c:pt>
                <c:pt idx="408">
                  <c:v>2.4200893420489855</c:v>
                </c:pt>
                <c:pt idx="409">
                  <c:v>2.4013892060423143</c:v>
                </c:pt>
                <c:pt idx="410">
                  <c:v>2.4217143730549595</c:v>
                </c:pt>
                <c:pt idx="411">
                  <c:v>2.5210565741319151</c:v>
                </c:pt>
                <c:pt idx="412">
                  <c:v>2.4976454126438172</c:v>
                </c:pt>
                <c:pt idx="413">
                  <c:v>2.6034444886137558</c:v>
                </c:pt>
                <c:pt idx="414">
                  <c:v>2.506479599390389</c:v>
                </c:pt>
                <c:pt idx="415">
                  <c:v>2.9176748969701514</c:v>
                </c:pt>
                <c:pt idx="416">
                  <c:v>2.2156591929076201</c:v>
                </c:pt>
                <c:pt idx="417">
                  <c:v>4.1971411047855174</c:v>
                </c:pt>
                <c:pt idx="418">
                  <c:v>2.5218711518136709</c:v>
                </c:pt>
                <c:pt idx="419">
                  <c:v>2.5771321699265255</c:v>
                </c:pt>
                <c:pt idx="420">
                  <c:v>2.5706252061937653</c:v>
                </c:pt>
                <c:pt idx="421">
                  <c:v>2.5919493210005062</c:v>
                </c:pt>
                <c:pt idx="422">
                  <c:v>2.5909369750032187</c:v>
                </c:pt>
                <c:pt idx="423">
                  <c:v>2.7206175565960429</c:v>
                </c:pt>
                <c:pt idx="424">
                  <c:v>2.6347292560735558</c:v>
                </c:pt>
                <c:pt idx="425">
                  <c:v>2.5568396671851361</c:v>
                </c:pt>
                <c:pt idx="426">
                  <c:v>2.5265311370101231</c:v>
                </c:pt>
                <c:pt idx="427">
                  <c:v>2.5877822844543732</c:v>
                </c:pt>
                <c:pt idx="428">
                  <c:v>2.5978789693364019</c:v>
                </c:pt>
                <c:pt idx="429">
                  <c:v>2.6277577237560212</c:v>
                </c:pt>
                <c:pt idx="430">
                  <c:v>2.5553677737611471</c:v>
                </c:pt>
                <c:pt idx="431">
                  <c:v>2.5556607995278529</c:v>
                </c:pt>
                <c:pt idx="432">
                  <c:v>2.3887379451647375</c:v>
                </c:pt>
                <c:pt idx="433">
                  <c:v>2.6446126862973816</c:v>
                </c:pt>
                <c:pt idx="434">
                  <c:v>2.8638304263270178</c:v>
                </c:pt>
                <c:pt idx="435">
                  <c:v>2.5476207015837535</c:v>
                </c:pt>
                <c:pt idx="436">
                  <c:v>2.5187225719656428</c:v>
                </c:pt>
                <c:pt idx="437">
                  <c:v>2.5556197014849289</c:v>
                </c:pt>
                <c:pt idx="438">
                  <c:v>2.6496536296559539</c:v>
                </c:pt>
                <c:pt idx="439">
                  <c:v>2.5910762017578435</c:v>
                </c:pt>
                <c:pt idx="440">
                  <c:v>2.5021898865291621</c:v>
                </c:pt>
                <c:pt idx="441">
                  <c:v>2.517584571076783</c:v>
                </c:pt>
                <c:pt idx="442">
                  <c:v>2.5854436099961244</c:v>
                </c:pt>
                <c:pt idx="443">
                  <c:v>2.6147766470813036</c:v>
                </c:pt>
                <c:pt idx="444">
                  <c:v>2.5996602724968416</c:v>
                </c:pt>
                <c:pt idx="445">
                  <c:v>2.4811638542221295</c:v>
                </c:pt>
                <c:pt idx="446">
                  <c:v>2.1961776742594803</c:v>
                </c:pt>
                <c:pt idx="447">
                  <c:v>3.1611753878955735</c:v>
                </c:pt>
                <c:pt idx="448">
                  <c:v>2.5395443478022646</c:v>
                </c:pt>
                <c:pt idx="449">
                  <c:v>2.4074738546220962</c:v>
                </c:pt>
                <c:pt idx="450">
                  <c:v>2.1336411748867739</c:v>
                </c:pt>
                <c:pt idx="451">
                  <c:v>1.9060716844412382</c:v>
                </c:pt>
                <c:pt idx="452">
                  <c:v>1.8884361731461383</c:v>
                </c:pt>
                <c:pt idx="453">
                  <c:v>1.8298569591555249</c:v>
                </c:pt>
                <c:pt idx="454">
                  <c:v>2.0977780644799786</c:v>
                </c:pt>
                <c:pt idx="455">
                  <c:v>1.8504625367627436</c:v>
                </c:pt>
                <c:pt idx="456">
                  <c:v>2.2189572442023042</c:v>
                </c:pt>
                <c:pt idx="457">
                  <c:v>2.3787355140447062</c:v>
                </c:pt>
                <c:pt idx="458">
                  <c:v>2.482523621341103</c:v>
                </c:pt>
                <c:pt idx="459">
                  <c:v>2.6264819842048741</c:v>
                </c:pt>
                <c:pt idx="460">
                  <c:v>2.85068492105761</c:v>
                </c:pt>
                <c:pt idx="461">
                  <c:v>2.7593116937944147</c:v>
                </c:pt>
                <c:pt idx="462">
                  <c:v>2.7346865322124438</c:v>
                </c:pt>
                <c:pt idx="463">
                  <c:v>2.7630373145838139</c:v>
                </c:pt>
                <c:pt idx="464">
                  <c:v>2.7313405797050763</c:v>
                </c:pt>
                <c:pt idx="465">
                  <c:v>2.7104766560040452</c:v>
                </c:pt>
                <c:pt idx="466">
                  <c:v>2.7306342044067287</c:v>
                </c:pt>
                <c:pt idx="467">
                  <c:v>2.9875607892029463</c:v>
                </c:pt>
                <c:pt idx="468">
                  <c:v>4.3896305403462845</c:v>
                </c:pt>
                <c:pt idx="469">
                  <c:v>5.0773572107961069</c:v>
                </c:pt>
                <c:pt idx="470">
                  <c:v>6.8066328487725469</c:v>
                </c:pt>
                <c:pt idx="471">
                  <c:v>7.316080619734783</c:v>
                </c:pt>
                <c:pt idx="472">
                  <c:v>7.4510237596860556</c:v>
                </c:pt>
                <c:pt idx="473">
                  <c:v>6.9818254851392547</c:v>
                </c:pt>
                <c:pt idx="474">
                  <c:v>4.9839122963804972</c:v>
                </c:pt>
                <c:pt idx="475">
                  <c:v>4.4547199337421679</c:v>
                </c:pt>
                <c:pt idx="476">
                  <c:v>4.4191795297665299</c:v>
                </c:pt>
                <c:pt idx="477">
                  <c:v>4.4353553306148763</c:v>
                </c:pt>
                <c:pt idx="478">
                  <c:v>4.6147369453218605</c:v>
                </c:pt>
                <c:pt idx="479">
                  <c:v>4.8899583501865687</c:v>
                </c:pt>
                <c:pt idx="480">
                  <c:v>4.5795298213297606</c:v>
                </c:pt>
                <c:pt idx="481">
                  <c:v>4.283418228112124</c:v>
                </c:pt>
                <c:pt idx="482">
                  <c:v>4.5194217708272122</c:v>
                </c:pt>
                <c:pt idx="483">
                  <c:v>5.2593087520155901</c:v>
                </c:pt>
                <c:pt idx="484">
                  <c:v>5.3470041167087032</c:v>
                </c:pt>
                <c:pt idx="485">
                  <c:v>3.0496329783704677</c:v>
                </c:pt>
              </c:numCache>
            </c:numRef>
          </c:xVal>
          <c:yVal>
            <c:numRef>
              <c:f>'047C'!$BK$14:$BK$814</c:f>
              <c:numCache>
                <c:formatCode>0</c:formatCode>
                <c:ptCount val="801"/>
                <c:pt idx="0">
                  <c:v>189.73569590121664</c:v>
                </c:pt>
                <c:pt idx="1">
                  <c:v>47.782099722315102</c:v>
                </c:pt>
                <c:pt idx="2">
                  <c:v>42.137317765809598</c:v>
                </c:pt>
                <c:pt idx="3">
                  <c:v>34.98302644156049</c:v>
                </c:pt>
                <c:pt idx="4">
                  <c:v>36.831368738540661</c:v>
                </c:pt>
                <c:pt idx="5">
                  <c:v>38.170328964106098</c:v>
                </c:pt>
                <c:pt idx="6">
                  <c:v>32.115941962076249</c:v>
                </c:pt>
                <c:pt idx="7">
                  <c:v>26.636813725496406</c:v>
                </c:pt>
                <c:pt idx="8">
                  <c:v>24.844157385748822</c:v>
                </c:pt>
                <c:pt idx="9">
                  <c:v>27.367511768330349</c:v>
                </c:pt>
                <c:pt idx="10">
                  <c:v>30.49349410789733</c:v>
                </c:pt>
                <c:pt idx="11">
                  <c:v>30.83281132575085</c:v>
                </c:pt>
                <c:pt idx="12">
                  <c:v>29.156176128471564</c:v>
                </c:pt>
                <c:pt idx="13">
                  <c:v>99.592969228270462</c:v>
                </c:pt>
                <c:pt idx="14">
                  <c:v>96.175646582070073</c:v>
                </c:pt>
                <c:pt idx="15">
                  <c:v>17.751667276016601</c:v>
                </c:pt>
                <c:pt idx="16">
                  <c:v>26.625402112085574</c:v>
                </c:pt>
                <c:pt idx="17">
                  <c:v>14.51696795549544</c:v>
                </c:pt>
                <c:pt idx="18">
                  <c:v>16.309739881559182</c:v>
                </c:pt>
                <c:pt idx="19">
                  <c:v>0</c:v>
                </c:pt>
                <c:pt idx="20">
                  <c:v>20.652545181428003</c:v>
                </c:pt>
                <c:pt idx="21">
                  <c:v>30.278862440220664</c:v>
                </c:pt>
                <c:pt idx="22">
                  <c:v>108.88911934098705</c:v>
                </c:pt>
                <c:pt idx="23">
                  <c:v>73.870449175210197</c:v>
                </c:pt>
                <c:pt idx="24">
                  <c:v>25.607808822713455</c:v>
                </c:pt>
                <c:pt idx="25">
                  <c:v>21.672508436484648</c:v>
                </c:pt>
                <c:pt idx="26">
                  <c:v>15.445744138474844</c:v>
                </c:pt>
                <c:pt idx="27">
                  <c:v>15.210962551464588</c:v>
                </c:pt>
                <c:pt idx="28">
                  <c:v>14.986022883198025</c:v>
                </c:pt>
                <c:pt idx="29">
                  <c:v>10.587859819747642</c:v>
                </c:pt>
                <c:pt idx="30">
                  <c:v>11.285777632950877</c:v>
                </c:pt>
                <c:pt idx="31">
                  <c:v>8.6972419752937835</c:v>
                </c:pt>
                <c:pt idx="32">
                  <c:v>8.8276166025553486</c:v>
                </c:pt>
                <c:pt idx="33">
                  <c:v>9.1625524492819341</c:v>
                </c:pt>
                <c:pt idx="34">
                  <c:v>6.7069890390850695</c:v>
                </c:pt>
                <c:pt idx="35">
                  <c:v>6.1929752159973512</c:v>
                </c:pt>
                <c:pt idx="36">
                  <c:v>5.8994626227005282</c:v>
                </c:pt>
                <c:pt idx="37">
                  <c:v>3.4487028320799546</c:v>
                </c:pt>
                <c:pt idx="38">
                  <c:v>6.8868646424480255</c:v>
                </c:pt>
                <c:pt idx="39">
                  <c:v>13.112308676344709</c:v>
                </c:pt>
                <c:pt idx="40">
                  <c:v>7.7797510002611698</c:v>
                </c:pt>
                <c:pt idx="41">
                  <c:v>30.420414363058335</c:v>
                </c:pt>
                <c:pt idx="42">
                  <c:v>44.556455597742776</c:v>
                </c:pt>
                <c:pt idx="43">
                  <c:v>11.146012162707072</c:v>
                </c:pt>
                <c:pt idx="44">
                  <c:v>10.903669519736013</c:v>
                </c:pt>
                <c:pt idx="45">
                  <c:v>9.9291993847336659</c:v>
                </c:pt>
                <c:pt idx="46">
                  <c:v>14.456235776660591</c:v>
                </c:pt>
                <c:pt idx="47">
                  <c:v>15.455846983552387</c:v>
                </c:pt>
                <c:pt idx="48">
                  <c:v>19.616803330127997</c:v>
                </c:pt>
                <c:pt idx="49">
                  <c:v>12.318296213678236</c:v>
                </c:pt>
                <c:pt idx="50">
                  <c:v>10.112366348125757</c:v>
                </c:pt>
                <c:pt idx="51">
                  <c:v>11.38074097314413</c:v>
                </c:pt>
                <c:pt idx="52">
                  <c:v>13.273955606783238</c:v>
                </c:pt>
                <c:pt idx="53">
                  <c:v>11.396765782313187</c:v>
                </c:pt>
                <c:pt idx="54">
                  <c:v>10.131999032908759</c:v>
                </c:pt>
                <c:pt idx="55">
                  <c:v>9.8115591399747313</c:v>
                </c:pt>
                <c:pt idx="56">
                  <c:v>8.6736746292477207</c:v>
                </c:pt>
                <c:pt idx="57">
                  <c:v>7.9061876607499801</c:v>
                </c:pt>
                <c:pt idx="58">
                  <c:v>7.4798532268753037</c:v>
                </c:pt>
                <c:pt idx="59">
                  <c:v>7.4700514644412523</c:v>
                </c:pt>
                <c:pt idx="60">
                  <c:v>8.247542272899052</c:v>
                </c:pt>
                <c:pt idx="61">
                  <c:v>15.250479227606879</c:v>
                </c:pt>
                <c:pt idx="62">
                  <c:v>37.0590908302391</c:v>
                </c:pt>
                <c:pt idx="63">
                  <c:v>28.994759996439978</c:v>
                </c:pt>
                <c:pt idx="64">
                  <c:v>19.257396170453166</c:v>
                </c:pt>
                <c:pt idx="65">
                  <c:v>12.740983306340862</c:v>
                </c:pt>
                <c:pt idx="66">
                  <c:v>9.3619100073265589</c:v>
                </c:pt>
                <c:pt idx="67">
                  <c:v>8.0818454031770788</c:v>
                </c:pt>
                <c:pt idx="68">
                  <c:v>9.8535495835050373</c:v>
                </c:pt>
                <c:pt idx="69">
                  <c:v>10.307978048546255</c:v>
                </c:pt>
                <c:pt idx="70">
                  <c:v>11.049445518408263</c:v>
                </c:pt>
                <c:pt idx="71">
                  <c:v>29.491857148116853</c:v>
                </c:pt>
                <c:pt idx="72">
                  <c:v>28.570933470015685</c:v>
                </c:pt>
                <c:pt idx="73">
                  <c:v>22.615012178437098</c:v>
                </c:pt>
                <c:pt idx="74">
                  <c:v>28.095215733130214</c:v>
                </c:pt>
                <c:pt idx="75">
                  <c:v>44.475756568301946</c:v>
                </c:pt>
                <c:pt idx="76">
                  <c:v>44.249801928916433</c:v>
                </c:pt>
                <c:pt idx="77">
                  <c:v>33.182423287631849</c:v>
                </c:pt>
                <c:pt idx="78">
                  <c:v>20.17433964286392</c:v>
                </c:pt>
                <c:pt idx="79">
                  <c:v>21.992490346400437</c:v>
                </c:pt>
                <c:pt idx="80">
                  <c:v>28.270891050740357</c:v>
                </c:pt>
                <c:pt idx="81">
                  <c:v>102.32179004525673</c:v>
                </c:pt>
                <c:pt idx="82">
                  <c:v>121.52569724894778</c:v>
                </c:pt>
                <c:pt idx="83">
                  <c:v>123.54304800501225</c:v>
                </c:pt>
                <c:pt idx="84">
                  <c:v>121.75038771553321</c:v>
                </c:pt>
                <c:pt idx="85">
                  <c:v>109.09865434939549</c:v>
                </c:pt>
                <c:pt idx="86">
                  <c:v>80.484665218037662</c:v>
                </c:pt>
                <c:pt idx="87">
                  <c:v>48.679221977717454</c:v>
                </c:pt>
                <c:pt idx="88">
                  <c:v>22.778487102007229</c:v>
                </c:pt>
                <c:pt idx="89">
                  <c:v>12.528419811002172</c:v>
                </c:pt>
                <c:pt idx="90">
                  <c:v>10.200422046407382</c:v>
                </c:pt>
                <c:pt idx="91">
                  <c:v>8.7387593694586627</c:v>
                </c:pt>
                <c:pt idx="92">
                  <c:v>6.5457173024393134</c:v>
                </c:pt>
                <c:pt idx="93">
                  <c:v>7.4274834058896397</c:v>
                </c:pt>
                <c:pt idx="94">
                  <c:v>22.948115591980912</c:v>
                </c:pt>
                <c:pt idx="95">
                  <c:v>13.370922623890387</c:v>
                </c:pt>
                <c:pt idx="96">
                  <c:v>8.9076903313044191</c:v>
                </c:pt>
                <c:pt idx="97">
                  <c:v>7.2849159269885506</c:v>
                </c:pt>
                <c:pt idx="98">
                  <c:v>6.2516132605394006</c:v>
                </c:pt>
                <c:pt idx="99">
                  <c:v>6.0458403161863874</c:v>
                </c:pt>
                <c:pt idx="100">
                  <c:v>5.9626992338306337</c:v>
                </c:pt>
                <c:pt idx="101">
                  <c:v>10.517419560735251</c:v>
                </c:pt>
                <c:pt idx="102">
                  <c:v>6.6858687860947228</c:v>
                </c:pt>
                <c:pt idx="103">
                  <c:v>8.4240620069480627</c:v>
                </c:pt>
                <c:pt idx="104">
                  <c:v>27.47992203576305</c:v>
                </c:pt>
                <c:pt idx="105">
                  <c:v>13.200123704069282</c:v>
                </c:pt>
                <c:pt idx="106">
                  <c:v>6.5520585161876008</c:v>
                </c:pt>
                <c:pt idx="107">
                  <c:v>5.8242377167921653</c:v>
                </c:pt>
                <c:pt idx="108">
                  <c:v>5.1987952310065424</c:v>
                </c:pt>
                <c:pt idx="109">
                  <c:v>4.8075179209554699</c:v>
                </c:pt>
                <c:pt idx="110">
                  <c:v>4.4641594627601151</c:v>
                </c:pt>
                <c:pt idx="111">
                  <c:v>4.9009839140794869</c:v>
                </c:pt>
                <c:pt idx="112">
                  <c:v>4.8107910553874014</c:v>
                </c:pt>
                <c:pt idx="113">
                  <c:v>4.5930210255433108</c:v>
                </c:pt>
                <c:pt idx="114">
                  <c:v>4.4410139712604213</c:v>
                </c:pt>
                <c:pt idx="115">
                  <c:v>4.4374289847967905</c:v>
                </c:pt>
                <c:pt idx="116">
                  <c:v>4.3898697180967066</c:v>
                </c:pt>
                <c:pt idx="117">
                  <c:v>5.0350719503207415</c:v>
                </c:pt>
                <c:pt idx="118">
                  <c:v>5.1565294669165116</c:v>
                </c:pt>
                <c:pt idx="119">
                  <c:v>5.2477899666889272</c:v>
                </c:pt>
                <c:pt idx="120">
                  <c:v>5.1616755755262176</c:v>
                </c:pt>
                <c:pt idx="121">
                  <c:v>4.6451406501355921</c:v>
                </c:pt>
                <c:pt idx="122">
                  <c:v>4.6151678474568634</c:v>
                </c:pt>
                <c:pt idx="123">
                  <c:v>4.5098486656233989</c:v>
                </c:pt>
                <c:pt idx="124">
                  <c:v>4.9372047814327811</c:v>
                </c:pt>
                <c:pt idx="125">
                  <c:v>5.0987835996978861</c:v>
                </c:pt>
                <c:pt idx="126">
                  <c:v>5.192182859481516</c:v>
                </c:pt>
                <c:pt idx="127">
                  <c:v>4.5226388700194811</c:v>
                </c:pt>
                <c:pt idx="128">
                  <c:v>4.5223030705218257</c:v>
                </c:pt>
                <c:pt idx="129">
                  <c:v>4.5211778436837351</c:v>
                </c:pt>
                <c:pt idx="130">
                  <c:v>4.8901158385394154</c:v>
                </c:pt>
                <c:pt idx="131">
                  <c:v>4.3407956639137923</c:v>
                </c:pt>
                <c:pt idx="132">
                  <c:v>4.1153359671173666</c:v>
                </c:pt>
                <c:pt idx="133">
                  <c:v>3.6128255372087148</c:v>
                </c:pt>
                <c:pt idx="134">
                  <c:v>4.1997480009705122</c:v>
                </c:pt>
                <c:pt idx="135">
                  <c:v>6.2326481563223499</c:v>
                </c:pt>
                <c:pt idx="136">
                  <c:v>5.2334558388463028</c:v>
                </c:pt>
                <c:pt idx="137">
                  <c:v>5.0423873037538165</c:v>
                </c:pt>
                <c:pt idx="138">
                  <c:v>3.7661736285767442</c:v>
                </c:pt>
                <c:pt idx="139">
                  <c:v>6.4448482236228335</c:v>
                </c:pt>
                <c:pt idx="140">
                  <c:v>8.2409855085255561</c:v>
                </c:pt>
                <c:pt idx="141">
                  <c:v>4.9818452763440257</c:v>
                </c:pt>
                <c:pt idx="142">
                  <c:v>4.2923818468685457</c:v>
                </c:pt>
                <c:pt idx="143">
                  <c:v>4.1712718500695747</c:v>
                </c:pt>
                <c:pt idx="144">
                  <c:v>4.3689857672575414</c:v>
                </c:pt>
                <c:pt idx="145">
                  <c:v>4.6637746100332969</c:v>
                </c:pt>
                <c:pt idx="146">
                  <c:v>4.7026928597252997</c:v>
                </c:pt>
                <c:pt idx="147">
                  <c:v>4.6563216577165853</c:v>
                </c:pt>
                <c:pt idx="148">
                  <c:v>4.6350376765994508</c:v>
                </c:pt>
                <c:pt idx="149">
                  <c:v>4.5619598667585137</c:v>
                </c:pt>
                <c:pt idx="150">
                  <c:v>4.7439387696437203</c:v>
                </c:pt>
                <c:pt idx="151">
                  <c:v>4.845716319564934</c:v>
                </c:pt>
                <c:pt idx="152">
                  <c:v>4.8372609342947834</c:v>
                </c:pt>
                <c:pt idx="153">
                  <c:v>4.6500926780949188</c:v>
                </c:pt>
                <c:pt idx="154">
                  <c:v>4.5255643650683952</c:v>
                </c:pt>
                <c:pt idx="155">
                  <c:v>4.7344746991636617</c:v>
                </c:pt>
                <c:pt idx="156">
                  <c:v>4.7220895969867573</c:v>
                </c:pt>
                <c:pt idx="157">
                  <c:v>4.8780132363056685</c:v>
                </c:pt>
                <c:pt idx="158">
                  <c:v>4.6316042242001609</c:v>
                </c:pt>
                <c:pt idx="159">
                  <c:v>4.5917985639212118</c:v>
                </c:pt>
                <c:pt idx="160">
                  <c:v>4.5199423004179486</c:v>
                </c:pt>
                <c:pt idx="161">
                  <c:v>4.5943592508995854</c:v>
                </c:pt>
                <c:pt idx="162">
                  <c:v>4.6836718778716211</c:v>
                </c:pt>
                <c:pt idx="163">
                  <c:v>4.631192640461407</c:v>
                </c:pt>
                <c:pt idx="164">
                  <c:v>4.7755922885973234</c:v>
                </c:pt>
                <c:pt idx="165">
                  <c:v>4.8522945267598772</c:v>
                </c:pt>
                <c:pt idx="166">
                  <c:v>4.7440316361868931</c:v>
                </c:pt>
                <c:pt idx="167">
                  <c:v>4.7470631142160791</c:v>
                </c:pt>
                <c:pt idx="168">
                  <c:v>4.3653513509917179</c:v>
                </c:pt>
                <c:pt idx="169">
                  <c:v>4.3978557445293625</c:v>
                </c:pt>
                <c:pt idx="170">
                  <c:v>4.7210928877950211</c:v>
                </c:pt>
                <c:pt idx="171">
                  <c:v>4.751868620508751</c:v>
                </c:pt>
                <c:pt idx="172">
                  <c:v>4.7744248548789701</c:v>
                </c:pt>
                <c:pt idx="173">
                  <c:v>4.910571557251771</c:v>
                </c:pt>
                <c:pt idx="174">
                  <c:v>4.9238905358898162</c:v>
                </c:pt>
                <c:pt idx="175">
                  <c:v>4.8728319664821838</c:v>
                </c:pt>
                <c:pt idx="176">
                  <c:v>4.8560129094810733</c:v>
                </c:pt>
                <c:pt idx="177">
                  <c:v>4.8599579069109113</c:v>
                </c:pt>
                <c:pt idx="178">
                  <c:v>4.7845616355890286</c:v>
                </c:pt>
                <c:pt idx="179">
                  <c:v>4.7255589647777603</c:v>
                </c:pt>
                <c:pt idx="180">
                  <c:v>4.5335392052129704</c:v>
                </c:pt>
                <c:pt idx="181">
                  <c:v>4.5161122166551184</c:v>
                </c:pt>
                <c:pt idx="182">
                  <c:v>4.6080658019244432</c:v>
                </c:pt>
                <c:pt idx="183">
                  <c:v>4.5416230653702154</c:v>
                </c:pt>
                <c:pt idx="184">
                  <c:v>4.2168877267420388</c:v>
                </c:pt>
                <c:pt idx="185">
                  <c:v>4.4222665941006598</c:v>
                </c:pt>
                <c:pt idx="186">
                  <c:v>4.5620563862504371</c:v>
                </c:pt>
                <c:pt idx="187">
                  <c:v>4.5127367064377779</c:v>
                </c:pt>
                <c:pt idx="188">
                  <c:v>4.3740158917130776</c:v>
                </c:pt>
                <c:pt idx="189">
                  <c:v>4.180095006238937</c:v>
                </c:pt>
                <c:pt idx="190">
                  <c:v>4.7447642909609158</c:v>
                </c:pt>
                <c:pt idx="191">
                  <c:v>4.2851107821823309</c:v>
                </c:pt>
                <c:pt idx="192">
                  <c:v>5.9160044651141321</c:v>
                </c:pt>
                <c:pt idx="193">
                  <c:v>6.3072207992289613</c:v>
                </c:pt>
                <c:pt idx="194">
                  <c:v>4.8608117179446912</c:v>
                </c:pt>
                <c:pt idx="195">
                  <c:v>3.8186423378105303</c:v>
                </c:pt>
                <c:pt idx="196">
                  <c:v>4.2795606688210546</c:v>
                </c:pt>
                <c:pt idx="197">
                  <c:v>7.3400398995326297</c:v>
                </c:pt>
                <c:pt idx="198">
                  <c:v>10.754451356574691</c:v>
                </c:pt>
                <c:pt idx="199">
                  <c:v>13.510671132101432</c:v>
                </c:pt>
                <c:pt idx="200">
                  <c:v>15.523456668304847</c:v>
                </c:pt>
                <c:pt idx="201">
                  <c:v>15.03223382248593</c:v>
                </c:pt>
                <c:pt idx="202">
                  <c:v>13.818933390740634</c:v>
                </c:pt>
                <c:pt idx="203">
                  <c:v>14.709940240493802</c:v>
                </c:pt>
                <c:pt idx="204">
                  <c:v>15.095277491040966</c:v>
                </c:pt>
                <c:pt idx="205">
                  <c:v>15.884188361711717</c:v>
                </c:pt>
                <c:pt idx="206">
                  <c:v>17.427735339814181</c:v>
                </c:pt>
                <c:pt idx="207">
                  <c:v>18.779878544111167</c:v>
                </c:pt>
                <c:pt idx="208">
                  <c:v>17.843481296650303</c:v>
                </c:pt>
                <c:pt idx="209">
                  <c:v>15.316535081631281</c:v>
                </c:pt>
                <c:pt idx="210">
                  <c:v>15.355343717959467</c:v>
                </c:pt>
                <c:pt idx="211">
                  <c:v>18.71986184021603</c:v>
                </c:pt>
                <c:pt idx="212">
                  <c:v>26.885310608722715</c:v>
                </c:pt>
                <c:pt idx="213">
                  <c:v>22.422311295872589</c:v>
                </c:pt>
                <c:pt idx="214">
                  <c:v>21.727518204179013</c:v>
                </c:pt>
                <c:pt idx="215">
                  <c:v>23.952709547891558</c:v>
                </c:pt>
                <c:pt idx="216">
                  <c:v>23.4321542735496</c:v>
                </c:pt>
                <c:pt idx="217">
                  <c:v>22.723732317152123</c:v>
                </c:pt>
                <c:pt idx="218">
                  <c:v>22.765369347222617</c:v>
                </c:pt>
                <c:pt idx="219">
                  <c:v>30.920420851955502</c:v>
                </c:pt>
                <c:pt idx="220">
                  <c:v>27.350567901201838</c:v>
                </c:pt>
                <c:pt idx="221">
                  <c:v>26.102867574971064</c:v>
                </c:pt>
                <c:pt idx="222">
                  <c:v>27.566650859606316</c:v>
                </c:pt>
                <c:pt idx="223">
                  <c:v>25.833115731369816</c:v>
                </c:pt>
                <c:pt idx="224">
                  <c:v>21.408820126237988</c:v>
                </c:pt>
                <c:pt idx="225">
                  <c:v>25.952717117814785</c:v>
                </c:pt>
                <c:pt idx="226">
                  <c:v>25.082239215501971</c:v>
                </c:pt>
                <c:pt idx="227">
                  <c:v>22.732270852261024</c:v>
                </c:pt>
                <c:pt idx="228">
                  <c:v>22.264218433391441</c:v>
                </c:pt>
                <c:pt idx="229">
                  <c:v>17.665662015292256</c:v>
                </c:pt>
                <c:pt idx="230">
                  <c:v>20.749043533577332</c:v>
                </c:pt>
                <c:pt idx="231">
                  <c:v>15.973369578253774</c:v>
                </c:pt>
                <c:pt idx="232">
                  <c:v>17.032885108560073</c:v>
                </c:pt>
                <c:pt idx="233">
                  <c:v>17.730035682565443</c:v>
                </c:pt>
                <c:pt idx="234">
                  <c:v>18.831376083792108</c:v>
                </c:pt>
                <c:pt idx="235">
                  <c:v>20.557079835956003</c:v>
                </c:pt>
                <c:pt idx="236">
                  <c:v>23.410482962401023</c:v>
                </c:pt>
                <c:pt idx="237">
                  <c:v>23.124724711010302</c:v>
                </c:pt>
                <c:pt idx="238">
                  <c:v>23.457328959318218</c:v>
                </c:pt>
                <c:pt idx="239">
                  <c:v>21.540662705972778</c:v>
                </c:pt>
                <c:pt idx="240">
                  <c:v>20.394483639004513</c:v>
                </c:pt>
                <c:pt idx="241">
                  <c:v>18.67075412612753</c:v>
                </c:pt>
                <c:pt idx="242">
                  <c:v>17.077463098888742</c:v>
                </c:pt>
                <c:pt idx="243">
                  <c:v>16.036993973777239</c:v>
                </c:pt>
                <c:pt idx="244">
                  <c:v>16.170941521948322</c:v>
                </c:pt>
                <c:pt idx="245">
                  <c:v>16.359904693018805</c:v>
                </c:pt>
                <c:pt idx="246">
                  <c:v>17.257446850595532</c:v>
                </c:pt>
                <c:pt idx="247">
                  <c:v>17.920381697804455</c:v>
                </c:pt>
                <c:pt idx="248">
                  <c:v>17.392436626082301</c:v>
                </c:pt>
                <c:pt idx="249">
                  <c:v>18.390760790328311</c:v>
                </c:pt>
                <c:pt idx="250">
                  <c:v>17.709442639307124</c:v>
                </c:pt>
                <c:pt idx="251">
                  <c:v>18.391883425543821</c:v>
                </c:pt>
                <c:pt idx="252">
                  <c:v>17.871957332058813</c:v>
                </c:pt>
                <c:pt idx="253">
                  <c:v>16.040657026834285</c:v>
                </c:pt>
                <c:pt idx="254">
                  <c:v>15.166670604457074</c:v>
                </c:pt>
                <c:pt idx="255">
                  <c:v>14.706015523908826</c:v>
                </c:pt>
                <c:pt idx="256">
                  <c:v>14.630874986310914</c:v>
                </c:pt>
                <c:pt idx="257">
                  <c:v>14.592527899282532</c:v>
                </c:pt>
                <c:pt idx="258">
                  <c:v>16.039113417731667</c:v>
                </c:pt>
                <c:pt idx="259">
                  <c:v>13.695531919819265</c:v>
                </c:pt>
                <c:pt idx="260">
                  <c:v>12.995928357510847</c:v>
                </c:pt>
                <c:pt idx="261">
                  <c:v>12.231111181723524</c:v>
                </c:pt>
                <c:pt idx="262">
                  <c:v>11.964803352896187</c:v>
                </c:pt>
                <c:pt idx="263">
                  <c:v>12.075069424715489</c:v>
                </c:pt>
                <c:pt idx="264">
                  <c:v>12.806641246483856</c:v>
                </c:pt>
                <c:pt idx="265">
                  <c:v>14.124859964230728</c:v>
                </c:pt>
                <c:pt idx="266">
                  <c:v>14.859254575436573</c:v>
                </c:pt>
                <c:pt idx="267">
                  <c:v>14.578264314580402</c:v>
                </c:pt>
                <c:pt idx="268">
                  <c:v>15.016188759657242</c:v>
                </c:pt>
                <c:pt idx="269">
                  <c:v>14.42118986801942</c:v>
                </c:pt>
                <c:pt idx="270">
                  <c:v>13.456508539288684</c:v>
                </c:pt>
                <c:pt idx="271">
                  <c:v>13.841537358440625</c:v>
                </c:pt>
                <c:pt idx="272">
                  <c:v>13.972058080237916</c:v>
                </c:pt>
                <c:pt idx="273">
                  <c:v>12.245000922861133</c:v>
                </c:pt>
                <c:pt idx="274">
                  <c:v>10.549897243698004</c:v>
                </c:pt>
                <c:pt idx="275">
                  <c:v>9.7688612549818359</c:v>
                </c:pt>
                <c:pt idx="276">
                  <c:v>10.048222367486634</c:v>
                </c:pt>
                <c:pt idx="277">
                  <c:v>9.6409523687560945</c:v>
                </c:pt>
                <c:pt idx="278">
                  <c:v>9.6771246845621128</c:v>
                </c:pt>
                <c:pt idx="279">
                  <c:v>9.8858284058601189</c:v>
                </c:pt>
                <c:pt idx="280">
                  <c:v>10.771902933430122</c:v>
                </c:pt>
                <c:pt idx="281">
                  <c:v>10.877948896882621</c:v>
                </c:pt>
                <c:pt idx="282">
                  <c:v>13.899678929292691</c:v>
                </c:pt>
                <c:pt idx="283">
                  <c:v>12.664270548438331</c:v>
                </c:pt>
                <c:pt idx="284">
                  <c:v>9.5864238077840973</c:v>
                </c:pt>
                <c:pt idx="285">
                  <c:v>7.8777883210926278</c:v>
                </c:pt>
                <c:pt idx="286">
                  <c:v>7.267239152569049</c:v>
                </c:pt>
                <c:pt idx="287">
                  <c:v>8.2107005733360428</c:v>
                </c:pt>
                <c:pt idx="288">
                  <c:v>9.1783712322172288</c:v>
                </c:pt>
                <c:pt idx="289">
                  <c:v>10.375807184872036</c:v>
                </c:pt>
                <c:pt idx="290">
                  <c:v>12.43385708560608</c:v>
                </c:pt>
                <c:pt idx="291">
                  <c:v>13.966225483737412</c:v>
                </c:pt>
                <c:pt idx="292">
                  <c:v>14.252476522354796</c:v>
                </c:pt>
                <c:pt idx="293">
                  <c:v>15.185526090919899</c:v>
                </c:pt>
                <c:pt idx="294">
                  <c:v>15.127801788425035</c:v>
                </c:pt>
                <c:pt idx="295">
                  <c:v>14.698280264238216</c:v>
                </c:pt>
                <c:pt idx="296">
                  <c:v>15.97649069810487</c:v>
                </c:pt>
                <c:pt idx="297">
                  <c:v>15.540867254204192</c:v>
                </c:pt>
                <c:pt idx="298">
                  <c:v>13.170811212560334</c:v>
                </c:pt>
                <c:pt idx="299">
                  <c:v>14.795499419014289</c:v>
                </c:pt>
                <c:pt idx="300">
                  <c:v>16.288131085666222</c:v>
                </c:pt>
                <c:pt idx="301">
                  <c:v>11.117124841731103</c:v>
                </c:pt>
                <c:pt idx="302">
                  <c:v>10.80845449565842</c:v>
                </c:pt>
                <c:pt idx="303">
                  <c:v>13.216469926684828</c:v>
                </c:pt>
                <c:pt idx="304">
                  <c:v>28.206481758606625</c:v>
                </c:pt>
                <c:pt idx="305">
                  <c:v>30.674843748461214</c:v>
                </c:pt>
                <c:pt idx="306">
                  <c:v>28.730186480237801</c:v>
                </c:pt>
                <c:pt idx="307">
                  <c:v>30.968864718649137</c:v>
                </c:pt>
                <c:pt idx="308">
                  <c:v>39.373967633809663</c:v>
                </c:pt>
                <c:pt idx="309">
                  <c:v>33.369164351405153</c:v>
                </c:pt>
                <c:pt idx="310">
                  <c:v>39.710080675342724</c:v>
                </c:pt>
                <c:pt idx="311">
                  <c:v>51.207519722259782</c:v>
                </c:pt>
                <c:pt idx="312">
                  <c:v>27.175486634949344</c:v>
                </c:pt>
                <c:pt idx="313">
                  <c:v>18.691009109725332</c:v>
                </c:pt>
                <c:pt idx="314">
                  <c:v>15.498204427087344</c:v>
                </c:pt>
                <c:pt idx="315">
                  <c:v>18.521878894204121</c:v>
                </c:pt>
                <c:pt idx="316">
                  <c:v>16.788756092628411</c:v>
                </c:pt>
                <c:pt idx="317">
                  <c:v>14.307425109145564</c:v>
                </c:pt>
                <c:pt idx="318">
                  <c:v>14.783055872033264</c:v>
                </c:pt>
                <c:pt idx="319">
                  <c:v>14.994970496788341</c:v>
                </c:pt>
                <c:pt idx="320">
                  <c:v>16.568770117577738</c:v>
                </c:pt>
                <c:pt idx="321">
                  <c:v>16.381597703625637</c:v>
                </c:pt>
                <c:pt idx="322">
                  <c:v>15.515149713666247</c:v>
                </c:pt>
                <c:pt idx="323">
                  <c:v>14.33008972905643</c:v>
                </c:pt>
                <c:pt idx="324">
                  <c:v>15.670223873436115</c:v>
                </c:pt>
                <c:pt idx="325">
                  <c:v>15.053518615166992</c:v>
                </c:pt>
                <c:pt idx="326">
                  <c:v>13.753305916976855</c:v>
                </c:pt>
                <c:pt idx="327">
                  <c:v>14.139747472144132</c:v>
                </c:pt>
                <c:pt idx="328">
                  <c:v>12.818998880965951</c:v>
                </c:pt>
                <c:pt idx="329">
                  <c:v>14.576699169812859</c:v>
                </c:pt>
                <c:pt idx="330">
                  <c:v>13.248873219545361</c:v>
                </c:pt>
                <c:pt idx="331">
                  <c:v>13.588109460591765</c:v>
                </c:pt>
                <c:pt idx="332">
                  <c:v>14.081168876846672</c:v>
                </c:pt>
                <c:pt idx="333">
                  <c:v>13.616613805371024</c:v>
                </c:pt>
                <c:pt idx="334">
                  <c:v>13.498153060416833</c:v>
                </c:pt>
                <c:pt idx="335">
                  <c:v>12.355203964580161</c:v>
                </c:pt>
                <c:pt idx="336">
                  <c:v>13.507155846932436</c:v>
                </c:pt>
                <c:pt idx="337">
                  <c:v>12.928177554501758</c:v>
                </c:pt>
                <c:pt idx="338">
                  <c:v>13.893665511662464</c:v>
                </c:pt>
                <c:pt idx="339">
                  <c:v>14.189676239828</c:v>
                </c:pt>
                <c:pt idx="340">
                  <c:v>13.77719566203162</c:v>
                </c:pt>
                <c:pt idx="341">
                  <c:v>13.074844423889537</c:v>
                </c:pt>
                <c:pt idx="342">
                  <c:v>13.403897109488351</c:v>
                </c:pt>
                <c:pt idx="343">
                  <c:v>12.788060117813798</c:v>
                </c:pt>
                <c:pt idx="344">
                  <c:v>12.233395706431693</c:v>
                </c:pt>
                <c:pt idx="345">
                  <c:v>12.186683903848019</c:v>
                </c:pt>
                <c:pt idx="346">
                  <c:v>11.335390784317738</c:v>
                </c:pt>
                <c:pt idx="347">
                  <c:v>10.743179465886616</c:v>
                </c:pt>
                <c:pt idx="348">
                  <c:v>9.9803367659218782</c:v>
                </c:pt>
                <c:pt idx="349">
                  <c:v>9.5151713694283515</c:v>
                </c:pt>
                <c:pt idx="350">
                  <c:v>9.5307173811233223</c:v>
                </c:pt>
                <c:pt idx="351">
                  <c:v>9.5128356254696982</c:v>
                </c:pt>
                <c:pt idx="352">
                  <c:v>9.3140285244889949</c:v>
                </c:pt>
                <c:pt idx="353">
                  <c:v>9.1430529309959425</c:v>
                </c:pt>
                <c:pt idx="354">
                  <c:v>8.9274143566192699</c:v>
                </c:pt>
                <c:pt idx="355">
                  <c:v>9.0486645543629436</c:v>
                </c:pt>
                <c:pt idx="356">
                  <c:v>8.9794603750891184</c:v>
                </c:pt>
                <c:pt idx="357">
                  <c:v>8.978150839946986</c:v>
                </c:pt>
                <c:pt idx="358">
                  <c:v>8.963247261636365</c:v>
                </c:pt>
                <c:pt idx="359">
                  <c:v>8.7978291003536864</c:v>
                </c:pt>
                <c:pt idx="360">
                  <c:v>8.7758774171783216</c:v>
                </c:pt>
                <c:pt idx="361">
                  <c:v>8.644922661153819</c:v>
                </c:pt>
                <c:pt idx="362">
                  <c:v>8.6098764107576624</c:v>
                </c:pt>
                <c:pt idx="363">
                  <c:v>8.4318858035957014</c:v>
                </c:pt>
                <c:pt idx="364">
                  <c:v>8.4412471164052132</c:v>
                </c:pt>
                <c:pt idx="365">
                  <c:v>8.3328134485448739</c:v>
                </c:pt>
                <c:pt idx="366">
                  <c:v>8.3410189923702784</c:v>
                </c:pt>
                <c:pt idx="367">
                  <c:v>8.4421191211686022</c:v>
                </c:pt>
                <c:pt idx="368">
                  <c:v>8.2898784405236015</c:v>
                </c:pt>
                <c:pt idx="369">
                  <c:v>8.2362756804263917</c:v>
                </c:pt>
                <c:pt idx="370">
                  <c:v>8.3184589165893446</c:v>
                </c:pt>
                <c:pt idx="371">
                  <c:v>8.1660059286116766</c:v>
                </c:pt>
                <c:pt idx="372">
                  <c:v>8.2840639981105841</c:v>
                </c:pt>
                <c:pt idx="373">
                  <c:v>8.2251438965718933</c:v>
                </c:pt>
                <c:pt idx="374">
                  <c:v>8.2514890126721561</c:v>
                </c:pt>
                <c:pt idx="375">
                  <c:v>8.257579235141602</c:v>
                </c:pt>
                <c:pt idx="376">
                  <c:v>8.1375547822663332</c:v>
                </c:pt>
                <c:pt idx="377">
                  <c:v>8.1462287424631601</c:v>
                </c:pt>
                <c:pt idx="378">
                  <c:v>8.1585163100513149</c:v>
                </c:pt>
                <c:pt idx="379">
                  <c:v>8.087908582318688</c:v>
                </c:pt>
                <c:pt idx="380">
                  <c:v>7.9747141280650826</c:v>
                </c:pt>
                <c:pt idx="381">
                  <c:v>7.9805473788823669</c:v>
                </c:pt>
                <c:pt idx="382">
                  <c:v>7.8881204188692928</c:v>
                </c:pt>
                <c:pt idx="383">
                  <c:v>7.727822869117694</c:v>
                </c:pt>
                <c:pt idx="384">
                  <c:v>7.6181086304784689</c:v>
                </c:pt>
                <c:pt idx="385">
                  <c:v>7.7120733817325711</c:v>
                </c:pt>
                <c:pt idx="386">
                  <c:v>7.9186388353131791</c:v>
                </c:pt>
                <c:pt idx="387">
                  <c:v>7.9695025064902607</c:v>
                </c:pt>
                <c:pt idx="388">
                  <c:v>8.1181990697869395</c:v>
                </c:pt>
                <c:pt idx="389">
                  <c:v>8.1395426759904002</c:v>
                </c:pt>
                <c:pt idx="390">
                  <c:v>8.0041760212718795</c:v>
                </c:pt>
                <c:pt idx="391">
                  <c:v>7.8531817833399495</c:v>
                </c:pt>
                <c:pt idx="392">
                  <c:v>7.8127291742746179</c:v>
                </c:pt>
                <c:pt idx="393">
                  <c:v>7.7975170356782337</c:v>
                </c:pt>
                <c:pt idx="394">
                  <c:v>7.8165834617402243</c:v>
                </c:pt>
                <c:pt idx="395">
                  <c:v>7.9611618044687926</c:v>
                </c:pt>
                <c:pt idx="396">
                  <c:v>8.2189785824560389</c:v>
                </c:pt>
                <c:pt idx="397">
                  <c:v>7.8478249627265324</c:v>
                </c:pt>
                <c:pt idx="398">
                  <c:v>7.5906902698351244</c:v>
                </c:pt>
                <c:pt idx="399">
                  <c:v>7.6787463052578477</c:v>
                </c:pt>
                <c:pt idx="400">
                  <c:v>7.8054576240747959</c:v>
                </c:pt>
                <c:pt idx="401">
                  <c:v>7.7222693609288777</c:v>
                </c:pt>
                <c:pt idx="402">
                  <c:v>7.6484210583120609</c:v>
                </c:pt>
                <c:pt idx="403">
                  <c:v>7.4676095607777038</c:v>
                </c:pt>
                <c:pt idx="404">
                  <c:v>7.5144067379034452</c:v>
                </c:pt>
                <c:pt idx="405">
                  <c:v>7.5944177748066757</c:v>
                </c:pt>
                <c:pt idx="406">
                  <c:v>7.5408213390044496</c:v>
                </c:pt>
                <c:pt idx="407">
                  <c:v>7.4619886013253742</c:v>
                </c:pt>
                <c:pt idx="408">
                  <c:v>7.5392180337394246</c:v>
                </c:pt>
                <c:pt idx="409">
                  <c:v>7.4988270943695303</c:v>
                </c:pt>
                <c:pt idx="410">
                  <c:v>7.562337840947448</c:v>
                </c:pt>
                <c:pt idx="411">
                  <c:v>7.418177138887569</c:v>
                </c:pt>
                <c:pt idx="412">
                  <c:v>7.489029293931277</c:v>
                </c:pt>
                <c:pt idx="413">
                  <c:v>7.6349764310123112</c:v>
                </c:pt>
                <c:pt idx="414">
                  <c:v>7.4307779103444478</c:v>
                </c:pt>
                <c:pt idx="415">
                  <c:v>9.6824887436383396</c:v>
                </c:pt>
                <c:pt idx="416">
                  <c:v>14.263925983398597</c:v>
                </c:pt>
                <c:pt idx="417">
                  <c:v>7.4288378906139219</c:v>
                </c:pt>
                <c:pt idx="418">
                  <c:v>7.4186300842527704</c:v>
                </c:pt>
                <c:pt idx="419">
                  <c:v>7.2336957268978939</c:v>
                </c:pt>
                <c:pt idx="420">
                  <c:v>7.1207546879064934</c:v>
                </c:pt>
                <c:pt idx="421">
                  <c:v>7.0592983030620324</c:v>
                </c:pt>
                <c:pt idx="422">
                  <c:v>7.0919248021797232</c:v>
                </c:pt>
                <c:pt idx="423">
                  <c:v>6.9546487063147691</c:v>
                </c:pt>
                <c:pt idx="424">
                  <c:v>7.2042299976068263</c:v>
                </c:pt>
                <c:pt idx="425">
                  <c:v>7.2779676164688922</c:v>
                </c:pt>
                <c:pt idx="426">
                  <c:v>7.1731211128675829</c:v>
                </c:pt>
                <c:pt idx="427">
                  <c:v>7.0801782538684899</c:v>
                </c:pt>
                <c:pt idx="428">
                  <c:v>7.0132363914855498</c:v>
                </c:pt>
                <c:pt idx="429">
                  <c:v>6.920677991040268</c:v>
                </c:pt>
                <c:pt idx="430">
                  <c:v>7.0458476966708146</c:v>
                </c:pt>
                <c:pt idx="431">
                  <c:v>7.0572323520849229</c:v>
                </c:pt>
                <c:pt idx="432">
                  <c:v>7.0586206901436972</c:v>
                </c:pt>
                <c:pt idx="433">
                  <c:v>7.1801713135504359</c:v>
                </c:pt>
                <c:pt idx="434">
                  <c:v>6.7414415413735753</c:v>
                </c:pt>
                <c:pt idx="435">
                  <c:v>7.45401330633387</c:v>
                </c:pt>
                <c:pt idx="436">
                  <c:v>7.263272028310503</c:v>
                </c:pt>
                <c:pt idx="437">
                  <c:v>7.1935127108758605</c:v>
                </c:pt>
                <c:pt idx="438">
                  <c:v>7.0943877116223097</c:v>
                </c:pt>
                <c:pt idx="439">
                  <c:v>7.1260932703664022</c:v>
                </c:pt>
                <c:pt idx="440">
                  <c:v>7.3205491441749606</c:v>
                </c:pt>
                <c:pt idx="441">
                  <c:v>7.2250775746235867</c:v>
                </c:pt>
                <c:pt idx="442">
                  <c:v>7.1314509708619758</c:v>
                </c:pt>
                <c:pt idx="443">
                  <c:v>7.0490675087170498</c:v>
                </c:pt>
                <c:pt idx="444">
                  <c:v>7.0200906452912584</c:v>
                </c:pt>
                <c:pt idx="445">
                  <c:v>8.0902705645108206</c:v>
                </c:pt>
                <c:pt idx="446">
                  <c:v>9.7871207723720328</c:v>
                </c:pt>
                <c:pt idx="447">
                  <c:v>6.9479223401167598</c:v>
                </c:pt>
                <c:pt idx="448">
                  <c:v>6.7478252226297499</c:v>
                </c:pt>
                <c:pt idx="449">
                  <c:v>6.4291418564248888</c:v>
                </c:pt>
                <c:pt idx="450">
                  <c:v>6.306791582118648</c:v>
                </c:pt>
                <c:pt idx="451">
                  <c:v>6.2912591412783385</c:v>
                </c:pt>
                <c:pt idx="452">
                  <c:v>5.8650426212432007</c:v>
                </c:pt>
                <c:pt idx="453">
                  <c:v>5.9459546376421279</c:v>
                </c:pt>
                <c:pt idx="454">
                  <c:v>5.9685977436337945</c:v>
                </c:pt>
                <c:pt idx="455">
                  <c:v>6.5649446110060472</c:v>
                </c:pt>
                <c:pt idx="456">
                  <c:v>6.177021385906551</c:v>
                </c:pt>
                <c:pt idx="457">
                  <c:v>6.7194692755740855</c:v>
                </c:pt>
                <c:pt idx="458">
                  <c:v>7.442553432621672</c:v>
                </c:pt>
                <c:pt idx="459">
                  <c:v>7.7936851206419009</c:v>
                </c:pt>
                <c:pt idx="460">
                  <c:v>7.771786241460644</c:v>
                </c:pt>
                <c:pt idx="461">
                  <c:v>8.2323374299587311</c:v>
                </c:pt>
                <c:pt idx="462">
                  <c:v>8.3901478299186039</c:v>
                </c:pt>
                <c:pt idx="463">
                  <c:v>8.3788970077481544</c:v>
                </c:pt>
                <c:pt idx="464">
                  <c:v>8.6509859797094286</c:v>
                </c:pt>
                <c:pt idx="465">
                  <c:v>8.962188313111918</c:v>
                </c:pt>
                <c:pt idx="466">
                  <c:v>9.40564600862586</c:v>
                </c:pt>
                <c:pt idx="467">
                  <c:v>10.696623883757917</c:v>
                </c:pt>
                <c:pt idx="468">
                  <c:v>15.888922502113475</c:v>
                </c:pt>
                <c:pt idx="469">
                  <c:v>23.467629351922263</c:v>
                </c:pt>
                <c:pt idx="470">
                  <c:v>21.725524627813819</c:v>
                </c:pt>
                <c:pt idx="471">
                  <c:v>19.293260443797571</c:v>
                </c:pt>
                <c:pt idx="472">
                  <c:v>13.7678898302955</c:v>
                </c:pt>
                <c:pt idx="473">
                  <c:v>8.7878430176889992</c:v>
                </c:pt>
                <c:pt idx="474">
                  <c:v>7.1548238649591172</c:v>
                </c:pt>
                <c:pt idx="475">
                  <c:v>6.6813401315169765</c:v>
                </c:pt>
                <c:pt idx="476">
                  <c:v>6.3123857196647037</c:v>
                </c:pt>
                <c:pt idx="477">
                  <c:v>6.4385302117671381</c:v>
                </c:pt>
                <c:pt idx="478">
                  <c:v>6.4909476565733657</c:v>
                </c:pt>
                <c:pt idx="479">
                  <c:v>6.3631777731051473</c:v>
                </c:pt>
                <c:pt idx="480">
                  <c:v>6.3933770966028414</c:v>
                </c:pt>
                <c:pt idx="481">
                  <c:v>6.7007849480559809</c:v>
                </c:pt>
                <c:pt idx="482">
                  <c:v>6.5927284309260372</c:v>
                </c:pt>
                <c:pt idx="483">
                  <c:v>6.5919712323348572</c:v>
                </c:pt>
                <c:pt idx="484">
                  <c:v>6.9192240814224517</c:v>
                </c:pt>
                <c:pt idx="485">
                  <c:v>11.6775310366341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7B-43E6-A184-F778C24DB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7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47C'!$R$14:$R$814</c:f>
              <c:numCache>
                <c:formatCode>0.0</c:formatCode>
                <c:ptCount val="801"/>
                <c:pt idx="0">
                  <c:v>0.11548402003503073</c:v>
                </c:pt>
                <c:pt idx="1">
                  <c:v>0.66944175335297018</c:v>
                </c:pt>
                <c:pt idx="2">
                  <c:v>3.1752230242638464</c:v>
                </c:pt>
                <c:pt idx="3">
                  <c:v>3.9844655227705932</c:v>
                </c:pt>
                <c:pt idx="4">
                  <c:v>2.9359789723013145</c:v>
                </c:pt>
                <c:pt idx="5">
                  <c:v>2.5218215011628851</c:v>
                </c:pt>
                <c:pt idx="6">
                  <c:v>3.4032532026318529</c:v>
                </c:pt>
                <c:pt idx="7">
                  <c:v>4.9741677524200831</c:v>
                </c:pt>
                <c:pt idx="8">
                  <c:v>5.680779572182824</c:v>
                </c:pt>
                <c:pt idx="9">
                  <c:v>5.961477599953473</c:v>
                </c:pt>
                <c:pt idx="10">
                  <c:v>6.0395651166448125</c:v>
                </c:pt>
                <c:pt idx="11">
                  <c:v>5.875470720857253</c:v>
                </c:pt>
                <c:pt idx="12">
                  <c:v>6.732848165301335</c:v>
                </c:pt>
                <c:pt idx="13">
                  <c:v>1.491137106256299</c:v>
                </c:pt>
                <c:pt idx="14">
                  <c:v>1.7906298197226338</c:v>
                </c:pt>
                <c:pt idx="15">
                  <c:v>16.784100328480964</c:v>
                </c:pt>
                <c:pt idx="16">
                  <c:v>9.0563798225014391</c:v>
                </c:pt>
                <c:pt idx="17">
                  <c:v>20.765442455280976</c:v>
                </c:pt>
                <c:pt idx="18">
                  <c:v>2.1084843721655857</c:v>
                </c:pt>
                <c:pt idx="19">
                  <c:v>77.533838482228703</c:v>
                </c:pt>
                <c:pt idx="20">
                  <c:v>6.4747861793492927</c:v>
                </c:pt>
                <c:pt idx="21">
                  <c:v>11.991587680516698</c:v>
                </c:pt>
                <c:pt idx="22">
                  <c:v>2.2493594721631958</c:v>
                </c:pt>
                <c:pt idx="23">
                  <c:v>3.2924799493986878</c:v>
                </c:pt>
                <c:pt idx="24">
                  <c:v>7.0485606560809018</c:v>
                </c:pt>
                <c:pt idx="25">
                  <c:v>4.2163420442106156</c:v>
                </c:pt>
                <c:pt idx="26">
                  <c:v>5.1831417558771102</c:v>
                </c:pt>
                <c:pt idx="27">
                  <c:v>5.5626686030116481</c:v>
                </c:pt>
                <c:pt idx="28">
                  <c:v>4.7691429408075283</c:v>
                </c:pt>
                <c:pt idx="29">
                  <c:v>4.7265529025758184</c:v>
                </c:pt>
                <c:pt idx="30">
                  <c:v>2.9437859197564915</c:v>
                </c:pt>
                <c:pt idx="31">
                  <c:v>3.516309777327796</c:v>
                </c:pt>
                <c:pt idx="32">
                  <c:v>3.2347500375175309</c:v>
                </c:pt>
                <c:pt idx="33">
                  <c:v>2.8891469913151719</c:v>
                </c:pt>
                <c:pt idx="34">
                  <c:v>3.0874114704273876</c:v>
                </c:pt>
                <c:pt idx="35">
                  <c:v>2.1633999634892978</c:v>
                </c:pt>
                <c:pt idx="36">
                  <c:v>4.0069502922496589</c:v>
                </c:pt>
                <c:pt idx="37">
                  <c:v>5.8583882663599995</c:v>
                </c:pt>
                <c:pt idx="38">
                  <c:v>4.3075249872454799</c:v>
                </c:pt>
                <c:pt idx="39">
                  <c:v>2.7167130229637184</c:v>
                </c:pt>
                <c:pt idx="40">
                  <c:v>6.5380164005023218</c:v>
                </c:pt>
                <c:pt idx="41">
                  <c:v>4.8163681554929658</c:v>
                </c:pt>
                <c:pt idx="42">
                  <c:v>2.7971084005692886</c:v>
                </c:pt>
                <c:pt idx="43">
                  <c:v>7.1313292456843049</c:v>
                </c:pt>
                <c:pt idx="44">
                  <c:v>3.1064683242700566</c:v>
                </c:pt>
                <c:pt idx="45">
                  <c:v>3.2959927787620997</c:v>
                </c:pt>
                <c:pt idx="46">
                  <c:v>3.5291036469304946</c:v>
                </c:pt>
                <c:pt idx="47">
                  <c:v>4.3271197104446362</c:v>
                </c:pt>
                <c:pt idx="48">
                  <c:v>2.9059242945763888</c:v>
                </c:pt>
                <c:pt idx="49">
                  <c:v>3.9413647613545386</c:v>
                </c:pt>
                <c:pt idx="50">
                  <c:v>3.696344580973649</c:v>
                </c:pt>
                <c:pt idx="51">
                  <c:v>3.4154447775088976</c:v>
                </c:pt>
                <c:pt idx="52">
                  <c:v>2.6509071769579724</c:v>
                </c:pt>
                <c:pt idx="53">
                  <c:v>2.6124436930529673</c:v>
                </c:pt>
                <c:pt idx="54">
                  <c:v>2.4314669754965044</c:v>
                </c:pt>
                <c:pt idx="55">
                  <c:v>2.8799362328387983</c:v>
                </c:pt>
                <c:pt idx="56">
                  <c:v>3.1033360624377155</c:v>
                </c:pt>
                <c:pt idx="57">
                  <c:v>3.2912781805741975</c:v>
                </c:pt>
                <c:pt idx="58">
                  <c:v>3.2233174885422411</c:v>
                </c:pt>
                <c:pt idx="59">
                  <c:v>3.1871416389346678</c:v>
                </c:pt>
                <c:pt idx="60">
                  <c:v>4.5472049592357617</c:v>
                </c:pt>
                <c:pt idx="61">
                  <c:v>1.533951291185061</c:v>
                </c:pt>
                <c:pt idx="62">
                  <c:v>0.39447843701775293</c:v>
                </c:pt>
                <c:pt idx="63">
                  <c:v>0.67826603773620942</c:v>
                </c:pt>
                <c:pt idx="64">
                  <c:v>0.92080611614451802</c:v>
                </c:pt>
                <c:pt idx="65">
                  <c:v>1.142104328486828</c:v>
                </c:pt>
                <c:pt idx="66">
                  <c:v>1.2319232471089883</c:v>
                </c:pt>
                <c:pt idx="67">
                  <c:v>2.033028791077113</c:v>
                </c:pt>
                <c:pt idx="68">
                  <c:v>1.7133298592494215</c:v>
                </c:pt>
                <c:pt idx="69">
                  <c:v>1.8282257123330066</c:v>
                </c:pt>
                <c:pt idx="70">
                  <c:v>1.7937641224694687</c:v>
                </c:pt>
                <c:pt idx="71">
                  <c:v>0.94839937040881139</c:v>
                </c:pt>
                <c:pt idx="72">
                  <c:v>1.5946800269443537</c:v>
                </c:pt>
                <c:pt idx="73">
                  <c:v>1.831379201120285</c:v>
                </c:pt>
                <c:pt idx="74">
                  <c:v>0.91379603328911108</c:v>
                </c:pt>
                <c:pt idx="75">
                  <c:v>0.39305841835488714</c:v>
                </c:pt>
                <c:pt idx="76">
                  <c:v>0.94126164303822391</c:v>
                </c:pt>
                <c:pt idx="77">
                  <c:v>2.3849345724151707</c:v>
                </c:pt>
                <c:pt idx="78">
                  <c:v>2.9469854409244625</c:v>
                </c:pt>
                <c:pt idx="79">
                  <c:v>2.8659233218022342</c:v>
                </c:pt>
                <c:pt idx="80">
                  <c:v>1.6740903821963729</c:v>
                </c:pt>
                <c:pt idx="81">
                  <c:v>0.48338677909138511</c:v>
                </c:pt>
                <c:pt idx="82">
                  <c:v>0.53290660544952984</c:v>
                </c:pt>
                <c:pt idx="83">
                  <c:v>0.59622464393439034</c:v>
                </c:pt>
                <c:pt idx="84">
                  <c:v>0.63490436859103017</c:v>
                </c:pt>
                <c:pt idx="85">
                  <c:v>0.70872993016512087</c:v>
                </c:pt>
                <c:pt idx="86">
                  <c:v>1.0265917854908475</c:v>
                </c:pt>
                <c:pt idx="87">
                  <c:v>1.9500513670959434</c:v>
                </c:pt>
                <c:pt idx="88">
                  <c:v>3.4730494996585204</c:v>
                </c:pt>
                <c:pt idx="89">
                  <c:v>3.6090190809845604</c:v>
                </c:pt>
                <c:pt idx="90">
                  <c:v>1.1533944130890272</c:v>
                </c:pt>
                <c:pt idx="91">
                  <c:v>0.94261350796099896</c:v>
                </c:pt>
                <c:pt idx="92">
                  <c:v>1.6892219839374476</c:v>
                </c:pt>
                <c:pt idx="93">
                  <c:v>1.360840774197499</c:v>
                </c:pt>
                <c:pt idx="94">
                  <c:v>1.2551436357805721</c:v>
                </c:pt>
                <c:pt idx="95">
                  <c:v>1.94050924614747</c:v>
                </c:pt>
                <c:pt idx="96">
                  <c:v>2.1991837396558611</c:v>
                </c:pt>
                <c:pt idx="97">
                  <c:v>2.1540146184317548</c:v>
                </c:pt>
                <c:pt idx="98">
                  <c:v>1.3961182836629489</c:v>
                </c:pt>
                <c:pt idx="99">
                  <c:v>1.4931754483177997</c:v>
                </c:pt>
                <c:pt idx="100">
                  <c:v>2.5505590359209469</c:v>
                </c:pt>
                <c:pt idx="101">
                  <c:v>1.3644539420665174</c:v>
                </c:pt>
                <c:pt idx="102">
                  <c:v>2.00312466359245</c:v>
                </c:pt>
                <c:pt idx="103">
                  <c:v>1.1736383872592406</c:v>
                </c:pt>
                <c:pt idx="104">
                  <c:v>1.1506716385510174</c:v>
                </c:pt>
                <c:pt idx="105">
                  <c:v>2.5055816411890692</c:v>
                </c:pt>
                <c:pt idx="106">
                  <c:v>2.7888371592796455</c:v>
                </c:pt>
                <c:pt idx="107">
                  <c:v>1.2752042040136751</c:v>
                </c:pt>
                <c:pt idx="108">
                  <c:v>1.4984272948689332</c:v>
                </c:pt>
                <c:pt idx="109">
                  <c:v>1.7960229040510329</c:v>
                </c:pt>
                <c:pt idx="110">
                  <c:v>1.4655582893358394</c:v>
                </c:pt>
                <c:pt idx="111">
                  <c:v>0.81252777386170827</c:v>
                </c:pt>
                <c:pt idx="112">
                  <c:v>0.64091692443604109</c:v>
                </c:pt>
                <c:pt idx="113">
                  <c:v>0.84331980280327645</c:v>
                </c:pt>
                <c:pt idx="114">
                  <c:v>0.82774855007080717</c:v>
                </c:pt>
                <c:pt idx="115">
                  <c:v>0.85978157861334292</c:v>
                </c:pt>
                <c:pt idx="116">
                  <c:v>0.96221067556906625</c:v>
                </c:pt>
                <c:pt idx="117">
                  <c:v>1.2009953749110487</c:v>
                </c:pt>
                <c:pt idx="118">
                  <c:v>0.99863289841133596</c:v>
                </c:pt>
                <c:pt idx="119">
                  <c:v>0.93856484691409781</c:v>
                </c:pt>
                <c:pt idx="120">
                  <c:v>0.81861976132448011</c:v>
                </c:pt>
                <c:pt idx="121">
                  <c:v>1.265545847798395</c:v>
                </c:pt>
                <c:pt idx="122">
                  <c:v>1.2998955286480338</c:v>
                </c:pt>
                <c:pt idx="123">
                  <c:v>1.3185067534268968</c:v>
                </c:pt>
                <c:pt idx="124">
                  <c:v>1.2892038903352938</c:v>
                </c:pt>
                <c:pt idx="125">
                  <c:v>1.2253502449247979</c:v>
                </c:pt>
                <c:pt idx="126">
                  <c:v>1.0167698454066103</c:v>
                </c:pt>
                <c:pt idx="127">
                  <c:v>1.0731266878032617</c:v>
                </c:pt>
                <c:pt idx="128">
                  <c:v>1.2584496677383901</c:v>
                </c:pt>
                <c:pt idx="129">
                  <c:v>1.6143956428596715</c:v>
                </c:pt>
                <c:pt idx="130">
                  <c:v>1.2115041538088318</c:v>
                </c:pt>
                <c:pt idx="131">
                  <c:v>1.4001044373877625</c:v>
                </c:pt>
                <c:pt idx="132">
                  <c:v>1.3521805473540043</c:v>
                </c:pt>
                <c:pt idx="133">
                  <c:v>1.3795542096978319</c:v>
                </c:pt>
                <c:pt idx="134">
                  <c:v>0.91564631278470265</c:v>
                </c:pt>
                <c:pt idx="135">
                  <c:v>0.45088761306890168</c:v>
                </c:pt>
                <c:pt idx="136">
                  <c:v>0.42971430332227545</c:v>
                </c:pt>
                <c:pt idx="137">
                  <c:v>0.60897123829167166</c:v>
                </c:pt>
                <c:pt idx="138">
                  <c:v>1.3205302599397892</c:v>
                </c:pt>
                <c:pt idx="139">
                  <c:v>0.35207192231744633</c:v>
                </c:pt>
                <c:pt idx="140">
                  <c:v>0.4432297272906181</c:v>
                </c:pt>
                <c:pt idx="141">
                  <c:v>0.90474224024295091</c:v>
                </c:pt>
                <c:pt idx="142">
                  <c:v>1.7059198413179404</c:v>
                </c:pt>
                <c:pt idx="143">
                  <c:v>1.9402529302158942</c:v>
                </c:pt>
                <c:pt idx="144">
                  <c:v>2.0323815697234968</c:v>
                </c:pt>
                <c:pt idx="145">
                  <c:v>1.986148658010163</c:v>
                </c:pt>
                <c:pt idx="146">
                  <c:v>2.1657117292362518</c:v>
                </c:pt>
                <c:pt idx="147">
                  <c:v>2.1038567922973339</c:v>
                </c:pt>
                <c:pt idx="148">
                  <c:v>1.9802228064998293</c:v>
                </c:pt>
                <c:pt idx="149">
                  <c:v>2.1769436065945187</c:v>
                </c:pt>
                <c:pt idx="150">
                  <c:v>2.3280838851661101</c:v>
                </c:pt>
                <c:pt idx="151">
                  <c:v>2.1763132099376006</c:v>
                </c:pt>
                <c:pt idx="152">
                  <c:v>2.0452638106297845</c:v>
                </c:pt>
                <c:pt idx="153">
                  <c:v>2.0857362908760142</c:v>
                </c:pt>
                <c:pt idx="154">
                  <c:v>2.003879323867336</c:v>
                </c:pt>
                <c:pt idx="155">
                  <c:v>2.1049696524904933</c:v>
                </c:pt>
                <c:pt idx="156">
                  <c:v>2.2183492648707865</c:v>
                </c:pt>
                <c:pt idx="157">
                  <c:v>2.202749382149928</c:v>
                </c:pt>
                <c:pt idx="158">
                  <c:v>2.1778728140447412</c:v>
                </c:pt>
                <c:pt idx="159">
                  <c:v>2.0811466693822185</c:v>
                </c:pt>
                <c:pt idx="160">
                  <c:v>2.0690396555995516</c:v>
                </c:pt>
                <c:pt idx="161">
                  <c:v>2.0095550939468296</c:v>
                </c:pt>
                <c:pt idx="162">
                  <c:v>2.0507915212683638</c:v>
                </c:pt>
                <c:pt idx="163">
                  <c:v>1.904309126644647</c:v>
                </c:pt>
                <c:pt idx="164">
                  <c:v>1.8723171511389443</c:v>
                </c:pt>
                <c:pt idx="165">
                  <c:v>1.9213293273683905</c:v>
                </c:pt>
                <c:pt idx="166">
                  <c:v>2.0031458724233508</c:v>
                </c:pt>
                <c:pt idx="167">
                  <c:v>1.9096696349377142</c:v>
                </c:pt>
                <c:pt idx="168">
                  <c:v>1.8570455057502975</c:v>
                </c:pt>
                <c:pt idx="169">
                  <c:v>1.6558128747381697</c:v>
                </c:pt>
                <c:pt idx="170">
                  <c:v>1.6507845157260663</c:v>
                </c:pt>
                <c:pt idx="171">
                  <c:v>1.9143347855783512</c:v>
                </c:pt>
                <c:pt idx="172">
                  <c:v>1.9083714434845653</c:v>
                </c:pt>
                <c:pt idx="173">
                  <c:v>1.8480937473970314</c:v>
                </c:pt>
                <c:pt idx="174">
                  <c:v>1.8710667198799393</c:v>
                </c:pt>
                <c:pt idx="175">
                  <c:v>1.9724234537370027</c:v>
                </c:pt>
                <c:pt idx="176">
                  <c:v>1.9545295307470629</c:v>
                </c:pt>
                <c:pt idx="177">
                  <c:v>1.8109112311692792</c:v>
                </c:pt>
                <c:pt idx="178">
                  <c:v>1.8604545944005841</c:v>
                </c:pt>
                <c:pt idx="179">
                  <c:v>1.949120516877247</c:v>
                </c:pt>
                <c:pt idx="180">
                  <c:v>1.9433774454518211</c:v>
                </c:pt>
                <c:pt idx="181">
                  <c:v>1.8822878440391968</c:v>
                </c:pt>
                <c:pt idx="182">
                  <c:v>2.1331878415322763</c:v>
                </c:pt>
                <c:pt idx="183">
                  <c:v>2.1942169804196205</c:v>
                </c:pt>
                <c:pt idx="184">
                  <c:v>2.2057971329088613</c:v>
                </c:pt>
                <c:pt idx="185">
                  <c:v>1.8917690471649393</c:v>
                </c:pt>
                <c:pt idx="186">
                  <c:v>1.7155311152836232</c:v>
                </c:pt>
                <c:pt idx="187">
                  <c:v>1.7548744131440777</c:v>
                </c:pt>
                <c:pt idx="188">
                  <c:v>1.7708175449615089</c:v>
                </c:pt>
                <c:pt idx="189">
                  <c:v>1.8635968586367517</c:v>
                </c:pt>
                <c:pt idx="190">
                  <c:v>2.3573075523067968</c:v>
                </c:pt>
                <c:pt idx="191">
                  <c:v>3.2725902330645402</c:v>
                </c:pt>
                <c:pt idx="192">
                  <c:v>3.1861547324355572</c:v>
                </c:pt>
                <c:pt idx="193">
                  <c:v>3.6741858133938017</c:v>
                </c:pt>
                <c:pt idx="194">
                  <c:v>4.7359263197451593</c:v>
                </c:pt>
                <c:pt idx="195">
                  <c:v>5.7986355719121265</c:v>
                </c:pt>
                <c:pt idx="196">
                  <c:v>5.2430284425930234</c:v>
                </c:pt>
                <c:pt idx="197">
                  <c:v>3.861556569606603</c:v>
                </c:pt>
                <c:pt idx="198">
                  <c:v>3.722498660000177</c:v>
                </c:pt>
                <c:pt idx="199">
                  <c:v>3.8852307813329405</c:v>
                </c:pt>
                <c:pt idx="200">
                  <c:v>3.4995126465201039</c:v>
                </c:pt>
                <c:pt idx="201">
                  <c:v>3.5980458563596032</c:v>
                </c:pt>
                <c:pt idx="202">
                  <c:v>4.0221280884005344</c:v>
                </c:pt>
                <c:pt idx="203">
                  <c:v>4.2561319025625775</c:v>
                </c:pt>
                <c:pt idx="204">
                  <c:v>4.2996446578830527</c:v>
                </c:pt>
                <c:pt idx="205">
                  <c:v>4.2781904583820047</c:v>
                </c:pt>
                <c:pt idx="206">
                  <c:v>4.2213848479741651</c:v>
                </c:pt>
                <c:pt idx="207">
                  <c:v>4.0430261491331807</c:v>
                </c:pt>
                <c:pt idx="208">
                  <c:v>4.0452758944559939</c:v>
                </c:pt>
                <c:pt idx="209">
                  <c:v>4.0928904722607902</c:v>
                </c:pt>
                <c:pt idx="210">
                  <c:v>3.9257480034427923</c:v>
                </c:pt>
                <c:pt idx="211">
                  <c:v>4.4923389079169143</c:v>
                </c:pt>
                <c:pt idx="212">
                  <c:v>3.8954453906979469</c:v>
                </c:pt>
                <c:pt idx="213">
                  <c:v>4.9298678657762069</c:v>
                </c:pt>
                <c:pt idx="214">
                  <c:v>4.5327544376123923</c:v>
                </c:pt>
                <c:pt idx="215">
                  <c:v>4.137624270444773</c:v>
                </c:pt>
                <c:pt idx="216">
                  <c:v>4.0164939021973503</c:v>
                </c:pt>
                <c:pt idx="217">
                  <c:v>4.123690935537903</c:v>
                </c:pt>
                <c:pt idx="218">
                  <c:v>4.5046732609887776</c:v>
                </c:pt>
                <c:pt idx="219">
                  <c:v>3.2677673374249614</c:v>
                </c:pt>
                <c:pt idx="220">
                  <c:v>3.805428899120967</c:v>
                </c:pt>
                <c:pt idx="221">
                  <c:v>3.6278956436489116</c:v>
                </c:pt>
                <c:pt idx="222">
                  <c:v>3.8670810724896802</c:v>
                </c:pt>
                <c:pt idx="223">
                  <c:v>4.0833382797939164</c:v>
                </c:pt>
                <c:pt idx="224">
                  <c:v>4.232689893122866</c:v>
                </c:pt>
                <c:pt idx="225">
                  <c:v>3.8637959142679779</c:v>
                </c:pt>
                <c:pt idx="226">
                  <c:v>4.1477316556099053</c:v>
                </c:pt>
                <c:pt idx="227">
                  <c:v>4.2689572528464019</c:v>
                </c:pt>
                <c:pt idx="228">
                  <c:v>3.6638741589276775</c:v>
                </c:pt>
                <c:pt idx="229">
                  <c:v>4.3416355815331107</c:v>
                </c:pt>
                <c:pt idx="230">
                  <c:v>3.4972787620682344</c:v>
                </c:pt>
                <c:pt idx="231">
                  <c:v>3.87910199044076</c:v>
                </c:pt>
                <c:pt idx="232">
                  <c:v>3.6180238958780615</c:v>
                </c:pt>
                <c:pt idx="233">
                  <c:v>3.42880948307389</c:v>
                </c:pt>
                <c:pt idx="234">
                  <c:v>3.390065590642473</c:v>
                </c:pt>
                <c:pt idx="235">
                  <c:v>3.5798477392203409</c:v>
                </c:pt>
                <c:pt idx="236">
                  <c:v>3.7869078669671699</c:v>
                </c:pt>
                <c:pt idx="237">
                  <c:v>4.1377502358367604</c:v>
                </c:pt>
                <c:pt idx="238">
                  <c:v>3.9954760650514141</c:v>
                </c:pt>
                <c:pt idx="239">
                  <c:v>4.088315168862569</c:v>
                </c:pt>
                <c:pt idx="240">
                  <c:v>4.2072101455413753</c:v>
                </c:pt>
                <c:pt idx="241">
                  <c:v>4.6668793542164879</c:v>
                </c:pt>
                <c:pt idx="242">
                  <c:v>4.7639197669355893</c:v>
                </c:pt>
                <c:pt idx="243">
                  <c:v>4.6816952271658989</c:v>
                </c:pt>
                <c:pt idx="244">
                  <c:v>4.3046074749583401</c:v>
                </c:pt>
                <c:pt idx="245">
                  <c:v>4.1908583065405631</c:v>
                </c:pt>
                <c:pt idx="246">
                  <c:v>4.1127068584572681</c:v>
                </c:pt>
                <c:pt idx="247">
                  <c:v>4.0057609854635423</c:v>
                </c:pt>
                <c:pt idx="248">
                  <c:v>4.1121980161898177</c:v>
                </c:pt>
                <c:pt idx="249">
                  <c:v>3.9380032586013911</c:v>
                </c:pt>
                <c:pt idx="250">
                  <c:v>3.9180073334961345</c:v>
                </c:pt>
                <c:pt idx="251">
                  <c:v>4.0392183292490422</c:v>
                </c:pt>
                <c:pt idx="252">
                  <c:v>4.2462652012101874</c:v>
                </c:pt>
                <c:pt idx="253">
                  <c:v>4.7674608376113943</c:v>
                </c:pt>
                <c:pt idx="254">
                  <c:v>4.3552648623292356</c:v>
                </c:pt>
                <c:pt idx="255">
                  <c:v>4.3443017293086044</c:v>
                </c:pt>
                <c:pt idx="256">
                  <c:v>4.088815513308341</c:v>
                </c:pt>
                <c:pt idx="257">
                  <c:v>4.1521988323546655</c:v>
                </c:pt>
                <c:pt idx="258">
                  <c:v>3.8139121473688475</c:v>
                </c:pt>
                <c:pt idx="259">
                  <c:v>4.2587529669730699</c:v>
                </c:pt>
                <c:pt idx="260">
                  <c:v>4.1449675068747878</c:v>
                </c:pt>
                <c:pt idx="261">
                  <c:v>3.9180906969573561</c:v>
                </c:pt>
                <c:pt idx="262">
                  <c:v>3.8004551970655394</c:v>
                </c:pt>
                <c:pt idx="263">
                  <c:v>3.8184483757148833</c:v>
                </c:pt>
                <c:pt idx="264">
                  <c:v>3.7643402961895096</c:v>
                </c:pt>
                <c:pt idx="265">
                  <c:v>3.4196774278287689</c:v>
                </c:pt>
                <c:pt idx="266">
                  <c:v>3.0682001719603287</c:v>
                </c:pt>
                <c:pt idx="267">
                  <c:v>3.008036840785973</c:v>
                </c:pt>
                <c:pt idx="268">
                  <c:v>2.9844812566835901</c:v>
                </c:pt>
                <c:pt idx="269">
                  <c:v>3.1263209041394915</c:v>
                </c:pt>
                <c:pt idx="270">
                  <c:v>3.274253892852979</c:v>
                </c:pt>
                <c:pt idx="271">
                  <c:v>2.969395703894659</c:v>
                </c:pt>
                <c:pt idx="272">
                  <c:v>2.7783541233557711</c:v>
                </c:pt>
                <c:pt idx="273">
                  <c:v>2.8243975620046307</c:v>
                </c:pt>
                <c:pt idx="274">
                  <c:v>2.5578843249741299</c:v>
                </c:pt>
                <c:pt idx="275">
                  <c:v>2.2886065053504456</c:v>
                </c:pt>
                <c:pt idx="276">
                  <c:v>2.5102195663017151</c:v>
                </c:pt>
                <c:pt idx="277">
                  <c:v>2.9075417319949963</c:v>
                </c:pt>
                <c:pt idx="278">
                  <c:v>3.0238702038380576</c:v>
                </c:pt>
                <c:pt idx="279">
                  <c:v>3.2694317228046312</c:v>
                </c:pt>
                <c:pt idx="280">
                  <c:v>3.3710509351069486</c:v>
                </c:pt>
                <c:pt idx="281">
                  <c:v>3.8969184812374271</c:v>
                </c:pt>
                <c:pt idx="282">
                  <c:v>3.2706827691024389</c:v>
                </c:pt>
                <c:pt idx="283">
                  <c:v>3.5716278642043275</c:v>
                </c:pt>
                <c:pt idx="284">
                  <c:v>3.5157030737495023</c:v>
                </c:pt>
                <c:pt idx="285">
                  <c:v>2.8832701082417795</c:v>
                </c:pt>
                <c:pt idx="286">
                  <c:v>2.0580716915925468</c:v>
                </c:pt>
                <c:pt idx="287">
                  <c:v>1.995522585552147</c:v>
                </c:pt>
                <c:pt idx="288">
                  <c:v>2.4046415016157159</c:v>
                </c:pt>
                <c:pt idx="289">
                  <c:v>2.849927219165735</c:v>
                </c:pt>
                <c:pt idx="290">
                  <c:v>3.3335596565202597</c:v>
                </c:pt>
                <c:pt idx="291">
                  <c:v>3.5752491648959799</c:v>
                </c:pt>
                <c:pt idx="292">
                  <c:v>3.5621939092844461</c:v>
                </c:pt>
                <c:pt idx="293">
                  <c:v>3.2103138926381183</c:v>
                </c:pt>
                <c:pt idx="294">
                  <c:v>3.0699422045445317</c:v>
                </c:pt>
                <c:pt idx="295">
                  <c:v>2.7125661057585826</c:v>
                </c:pt>
                <c:pt idx="296">
                  <c:v>2.551465013220759</c:v>
                </c:pt>
                <c:pt idx="297">
                  <c:v>2.6545656666250914</c:v>
                </c:pt>
                <c:pt idx="298">
                  <c:v>2.848468511662368</c:v>
                </c:pt>
                <c:pt idx="299">
                  <c:v>2.3761605000986794</c:v>
                </c:pt>
                <c:pt idx="300">
                  <c:v>1.9461504163560142</c:v>
                </c:pt>
                <c:pt idx="301">
                  <c:v>2.4318009921015302</c:v>
                </c:pt>
                <c:pt idx="302">
                  <c:v>2.1962143703868691</c:v>
                </c:pt>
                <c:pt idx="303">
                  <c:v>3.7898280272951488</c:v>
                </c:pt>
                <c:pt idx="304">
                  <c:v>1.7576095893427495</c:v>
                </c:pt>
                <c:pt idx="305">
                  <c:v>2.0940034785078594</c:v>
                </c:pt>
                <c:pt idx="306">
                  <c:v>2.9105111571008688</c:v>
                </c:pt>
                <c:pt idx="307">
                  <c:v>2.2819807862865171</c:v>
                </c:pt>
                <c:pt idx="308">
                  <c:v>2.0733598688735979</c:v>
                </c:pt>
                <c:pt idx="309">
                  <c:v>2.1385142257203236</c:v>
                </c:pt>
                <c:pt idx="310">
                  <c:v>1.7212893331049997</c:v>
                </c:pt>
                <c:pt idx="311">
                  <c:v>1.7175680659561672</c:v>
                </c:pt>
                <c:pt idx="312">
                  <c:v>2.3294355950456</c:v>
                </c:pt>
                <c:pt idx="313">
                  <c:v>1.7830699386313382</c:v>
                </c:pt>
                <c:pt idx="314">
                  <c:v>1.6084443832413962</c:v>
                </c:pt>
                <c:pt idx="315">
                  <c:v>1.3593214393501576</c:v>
                </c:pt>
                <c:pt idx="316">
                  <c:v>1.5141242220000632</c:v>
                </c:pt>
                <c:pt idx="317">
                  <c:v>1.5936073284828867</c:v>
                </c:pt>
                <c:pt idx="318">
                  <c:v>1.580967904805338</c:v>
                </c:pt>
                <c:pt idx="319">
                  <c:v>1.5659006866629108</c:v>
                </c:pt>
                <c:pt idx="320">
                  <c:v>1.4587488050423953</c:v>
                </c:pt>
                <c:pt idx="321">
                  <c:v>1.6679788845431569</c:v>
                </c:pt>
                <c:pt idx="322">
                  <c:v>1.754550425456878</c:v>
                </c:pt>
                <c:pt idx="323">
                  <c:v>1.8192244210053343</c:v>
                </c:pt>
                <c:pt idx="324">
                  <c:v>1.8409425857107846</c:v>
                </c:pt>
                <c:pt idx="325">
                  <c:v>2.0550344873560187</c:v>
                </c:pt>
                <c:pt idx="326">
                  <c:v>1.9226770288530277</c:v>
                </c:pt>
                <c:pt idx="327">
                  <c:v>1.4841044248737705</c:v>
                </c:pt>
                <c:pt idx="328">
                  <c:v>1.7872068645500152</c:v>
                </c:pt>
                <c:pt idx="329">
                  <c:v>1.9256030850576176</c:v>
                </c:pt>
                <c:pt idx="330">
                  <c:v>2.3171393864472902</c:v>
                </c:pt>
                <c:pt idx="331">
                  <c:v>1.941997364360154</c:v>
                </c:pt>
                <c:pt idx="332">
                  <c:v>1.8819116950278603</c:v>
                </c:pt>
                <c:pt idx="333">
                  <c:v>1.8799311059430928</c:v>
                </c:pt>
                <c:pt idx="334">
                  <c:v>2.2706023769206483</c:v>
                </c:pt>
                <c:pt idx="335">
                  <c:v>2.4497345339118528</c:v>
                </c:pt>
                <c:pt idx="336">
                  <c:v>2.1384337084398028</c:v>
                </c:pt>
                <c:pt idx="337">
                  <c:v>2.181104242342772</c:v>
                </c:pt>
                <c:pt idx="338">
                  <c:v>1.9418579547222414</c:v>
                </c:pt>
                <c:pt idx="339">
                  <c:v>1.9054167350709632</c:v>
                </c:pt>
                <c:pt idx="340">
                  <c:v>2.0722733611583433</c:v>
                </c:pt>
                <c:pt idx="341">
                  <c:v>1.9678095681040979</c:v>
                </c:pt>
                <c:pt idx="342">
                  <c:v>1.887474261623544</c:v>
                </c:pt>
                <c:pt idx="343">
                  <c:v>1.9780640299894101</c:v>
                </c:pt>
                <c:pt idx="344">
                  <c:v>2.075657908287853</c:v>
                </c:pt>
                <c:pt idx="345">
                  <c:v>1.9598120107619428</c:v>
                </c:pt>
                <c:pt idx="346">
                  <c:v>2.0724548943754875</c:v>
                </c:pt>
                <c:pt idx="347">
                  <c:v>2.0876190636600422</c:v>
                </c:pt>
                <c:pt idx="348">
                  <c:v>1.9572412713647833</c:v>
                </c:pt>
                <c:pt idx="349">
                  <c:v>1.9119213654194298</c:v>
                </c:pt>
                <c:pt idx="350">
                  <c:v>1.8508652667503134</c:v>
                </c:pt>
                <c:pt idx="351">
                  <c:v>1.8133885243053582</c:v>
                </c:pt>
                <c:pt idx="352">
                  <c:v>1.7528796630489285</c:v>
                </c:pt>
                <c:pt idx="353">
                  <c:v>1.6418030371278818</c:v>
                </c:pt>
                <c:pt idx="354">
                  <c:v>1.6529515637481687</c:v>
                </c:pt>
                <c:pt idx="355">
                  <c:v>1.6189857017414198</c:v>
                </c:pt>
                <c:pt idx="356">
                  <c:v>1.6544974888859938</c:v>
                </c:pt>
                <c:pt idx="357">
                  <c:v>1.678527271135366</c:v>
                </c:pt>
                <c:pt idx="358">
                  <c:v>1.681584345114161</c:v>
                </c:pt>
                <c:pt idx="359">
                  <c:v>1.6737312321689002</c:v>
                </c:pt>
                <c:pt idx="360">
                  <c:v>1.6483740416718746</c:v>
                </c:pt>
                <c:pt idx="361">
                  <c:v>1.7075734241918297</c:v>
                </c:pt>
                <c:pt idx="362">
                  <c:v>1.731166461152869</c:v>
                </c:pt>
                <c:pt idx="363">
                  <c:v>1.7843472470789816</c:v>
                </c:pt>
                <c:pt idx="364">
                  <c:v>1.8129433987843551</c:v>
                </c:pt>
                <c:pt idx="365">
                  <c:v>1.8702376907665492</c:v>
                </c:pt>
                <c:pt idx="366">
                  <c:v>1.8783634097181316</c:v>
                </c:pt>
                <c:pt idx="367">
                  <c:v>1.8644087199356345</c:v>
                </c:pt>
                <c:pt idx="368">
                  <c:v>1.8811860194549328</c:v>
                </c:pt>
                <c:pt idx="369">
                  <c:v>1.9061299006593264</c:v>
                </c:pt>
                <c:pt idx="370">
                  <c:v>1.9140109597537356</c:v>
                </c:pt>
                <c:pt idx="371">
                  <c:v>1.9454876143734232</c:v>
                </c:pt>
                <c:pt idx="372">
                  <c:v>1.9142947913806718</c:v>
                </c:pt>
                <c:pt idx="373">
                  <c:v>1.9389176514768509</c:v>
                </c:pt>
                <c:pt idx="374">
                  <c:v>1.919229341629439</c:v>
                </c:pt>
                <c:pt idx="375">
                  <c:v>1.8972254716296111</c:v>
                </c:pt>
                <c:pt idx="376">
                  <c:v>1.89507761134987</c:v>
                </c:pt>
                <c:pt idx="377">
                  <c:v>1.9140875653864309</c:v>
                </c:pt>
                <c:pt idx="378">
                  <c:v>1.924929786918866</c:v>
                </c:pt>
                <c:pt idx="379">
                  <c:v>1.9079515182321551</c:v>
                </c:pt>
                <c:pt idx="380">
                  <c:v>1.9190149563129546</c:v>
                </c:pt>
                <c:pt idx="381">
                  <c:v>1.9324460160542769</c:v>
                </c:pt>
                <c:pt idx="382">
                  <c:v>1.9827986906764874</c:v>
                </c:pt>
                <c:pt idx="383">
                  <c:v>2.0324694920732593</c:v>
                </c:pt>
                <c:pt idx="384">
                  <c:v>2.0356733317093654</c:v>
                </c:pt>
                <c:pt idx="385">
                  <c:v>2.0413251103968797</c:v>
                </c:pt>
                <c:pt idx="386">
                  <c:v>2.0094817457629364</c:v>
                </c:pt>
                <c:pt idx="387">
                  <c:v>1.9916777262098864</c:v>
                </c:pt>
                <c:pt idx="388">
                  <c:v>1.9023413462927634</c:v>
                </c:pt>
                <c:pt idx="389">
                  <c:v>1.8606312951284325</c:v>
                </c:pt>
                <c:pt idx="390">
                  <c:v>1.898438496373742</c:v>
                </c:pt>
                <c:pt idx="391">
                  <c:v>1.9878643820684969</c:v>
                </c:pt>
                <c:pt idx="392">
                  <c:v>1.9965593561372814</c:v>
                </c:pt>
                <c:pt idx="393">
                  <c:v>1.9835931437649255</c:v>
                </c:pt>
                <c:pt idx="394">
                  <c:v>1.9550701817926655</c:v>
                </c:pt>
                <c:pt idx="395">
                  <c:v>1.9328323177327029</c:v>
                </c:pt>
                <c:pt idx="396">
                  <c:v>1.850229484535558</c:v>
                </c:pt>
                <c:pt idx="397">
                  <c:v>1.8957390964579595</c:v>
                </c:pt>
                <c:pt idx="398">
                  <c:v>1.9611164727080714</c:v>
                </c:pt>
                <c:pt idx="399">
                  <c:v>1.9464359981667301</c:v>
                </c:pt>
                <c:pt idx="400">
                  <c:v>1.9210223868903511</c:v>
                </c:pt>
                <c:pt idx="401">
                  <c:v>1.9148910890250386</c:v>
                </c:pt>
                <c:pt idx="402">
                  <c:v>1.8895603897465407</c:v>
                </c:pt>
                <c:pt idx="403">
                  <c:v>1.9362532347830932</c:v>
                </c:pt>
                <c:pt idx="404">
                  <c:v>1.89093952318744</c:v>
                </c:pt>
                <c:pt idx="405">
                  <c:v>1.8966516773591187</c:v>
                </c:pt>
                <c:pt idx="406">
                  <c:v>1.9425263264441699</c:v>
                </c:pt>
                <c:pt idx="407">
                  <c:v>2.0619641770020545</c:v>
                </c:pt>
                <c:pt idx="408">
                  <c:v>1.84919813216768</c:v>
                </c:pt>
                <c:pt idx="409">
                  <c:v>1.8325627129488486</c:v>
                </c:pt>
                <c:pt idx="410">
                  <c:v>1.8517390740167423</c:v>
                </c:pt>
                <c:pt idx="411">
                  <c:v>1.9189042692963529</c:v>
                </c:pt>
                <c:pt idx="412">
                  <c:v>1.9053719016555219</c:v>
                </c:pt>
                <c:pt idx="413">
                  <c:v>1.9951072705474273</c:v>
                </c:pt>
                <c:pt idx="414">
                  <c:v>1.9085261864411383</c:v>
                </c:pt>
                <c:pt idx="415">
                  <c:v>2.3521002620608402</c:v>
                </c:pt>
                <c:pt idx="416">
                  <c:v>1.9037229076648472</c:v>
                </c:pt>
                <c:pt idx="417">
                  <c:v>3.1955670364011382</c:v>
                </c:pt>
                <c:pt idx="418">
                  <c:v>1.91942230017302</c:v>
                </c:pt>
                <c:pt idx="419">
                  <c:v>1.9495563785645023</c:v>
                </c:pt>
                <c:pt idx="420">
                  <c:v>1.9371330677984866</c:v>
                </c:pt>
                <c:pt idx="421">
                  <c:v>1.9490017129412194</c:v>
                </c:pt>
                <c:pt idx="422">
                  <c:v>1.9504474296231966</c:v>
                </c:pt>
                <c:pt idx="423">
                  <c:v>2.0381055066682943</c:v>
                </c:pt>
                <c:pt idx="424">
                  <c:v>1.9910490984284217</c:v>
                </c:pt>
                <c:pt idx="425">
                  <c:v>1.9369647054176078</c:v>
                </c:pt>
                <c:pt idx="426">
                  <c:v>1.907227586430962</c:v>
                </c:pt>
                <c:pt idx="427">
                  <c:v>1.9471808102580115</c:v>
                </c:pt>
                <c:pt idx="428">
                  <c:v>1.9501515471145408</c:v>
                </c:pt>
                <c:pt idx="429">
                  <c:v>1.9660060070361807</c:v>
                </c:pt>
                <c:pt idx="430">
                  <c:v>1.9204197284758271</c:v>
                </c:pt>
                <c:pt idx="431">
                  <c:v>1.9213921912638456</c:v>
                </c:pt>
                <c:pt idx="432">
                  <c:v>1.7959675467415119</c:v>
                </c:pt>
                <c:pt idx="433">
                  <c:v>1.9967162445579441</c:v>
                </c:pt>
                <c:pt idx="434">
                  <c:v>2.1282753451928254</c:v>
                </c:pt>
                <c:pt idx="435">
                  <c:v>1.9409208840473087</c:v>
                </c:pt>
                <c:pt idx="436">
                  <c:v>1.9069615680652523</c:v>
                </c:pt>
                <c:pt idx="437">
                  <c:v>1.9303329136619152</c:v>
                </c:pt>
                <c:pt idx="438">
                  <c:v>1.9946187751104363</c:v>
                </c:pt>
                <c:pt idx="439">
                  <c:v>1.952745998472406</c:v>
                </c:pt>
                <c:pt idx="440">
                  <c:v>1.8982508167619896</c:v>
                </c:pt>
                <c:pt idx="441">
                  <c:v>1.903929930189701</c:v>
                </c:pt>
                <c:pt idx="442">
                  <c:v>1.9490858308232526</c:v>
                </c:pt>
                <c:pt idx="443">
                  <c:v>1.9656203085082875</c:v>
                </c:pt>
                <c:pt idx="444">
                  <c:v>1.9523307763054036</c:v>
                </c:pt>
                <c:pt idx="445">
                  <c:v>1.9268722587658815</c:v>
                </c:pt>
                <c:pt idx="446">
                  <c:v>1.7743251137638199</c:v>
                </c:pt>
                <c:pt idx="447">
                  <c:v>2.3681719681935918</c:v>
                </c:pt>
                <c:pt idx="448">
                  <c:v>1.8885066545265945</c:v>
                </c:pt>
                <c:pt idx="449">
                  <c:v>1.7678995666625483</c:v>
                </c:pt>
                <c:pt idx="450">
                  <c:v>1.5588427861624861</c:v>
                </c:pt>
                <c:pt idx="451">
                  <c:v>1.3917101149676834</c:v>
                </c:pt>
                <c:pt idx="452">
                  <c:v>1.3523707385758663</c:v>
                </c:pt>
                <c:pt idx="453">
                  <c:v>1.315556135468974</c:v>
                </c:pt>
                <c:pt idx="454">
                  <c:v>1.5098468354716899</c:v>
                </c:pt>
                <c:pt idx="455">
                  <c:v>1.366689581931869</c:v>
                </c:pt>
                <c:pt idx="456">
                  <c:v>1.6124387874735846</c:v>
                </c:pt>
                <c:pt idx="457">
                  <c:v>1.7676117035773959</c:v>
                </c:pt>
                <c:pt idx="458">
                  <c:v>1.8920239165482351</c:v>
                </c:pt>
                <c:pt idx="459">
                  <c:v>2.0234903197031318</c:v>
                </c:pt>
                <c:pt idx="460">
                  <c:v>2.1948723305199129</c:v>
                </c:pt>
                <c:pt idx="461">
                  <c:v>2.1522863627936202</c:v>
                </c:pt>
                <c:pt idx="462">
                  <c:v>2.1420068454428365</c:v>
                </c:pt>
                <c:pt idx="463">
                  <c:v>2.1636493798427301</c:v>
                </c:pt>
                <c:pt idx="464">
                  <c:v>2.1535853441586688</c:v>
                </c:pt>
                <c:pt idx="465">
                  <c:v>2.1530097705889601</c:v>
                </c:pt>
                <c:pt idx="466">
                  <c:v>2.1903202985561188</c:v>
                </c:pt>
                <c:pt idx="467">
                  <c:v>2.4550977216795311</c:v>
                </c:pt>
                <c:pt idx="468">
                  <c:v>3.8304373101310185</c:v>
                </c:pt>
                <c:pt idx="469">
                  <c:v>4.6207028129906593</c:v>
                </c:pt>
                <c:pt idx="470">
                  <c:v>6.1501746037573248</c:v>
                </c:pt>
                <c:pt idx="471">
                  <c:v>6.5311756998289487</c:v>
                </c:pt>
                <c:pt idx="472">
                  <c:v>6.3771944929584645</c:v>
                </c:pt>
                <c:pt idx="473">
                  <c:v>5.5245823219917227</c:v>
                </c:pt>
                <c:pt idx="474">
                  <c:v>3.764468553071596</c:v>
                </c:pt>
                <c:pt idx="475">
                  <c:v>3.30752143928505</c:v>
                </c:pt>
                <c:pt idx="476">
                  <c:v>3.2325924669051869</c:v>
                </c:pt>
                <c:pt idx="477">
                  <c:v>3.2616963435466877</c:v>
                </c:pt>
                <c:pt idx="478">
                  <c:v>3.4009952441462739</c:v>
                </c:pt>
                <c:pt idx="479">
                  <c:v>3.585021411657241</c:v>
                </c:pt>
                <c:pt idx="480">
                  <c:v>3.3617873134788874</c:v>
                </c:pt>
                <c:pt idx="481">
                  <c:v>3.1833525977810155</c:v>
                </c:pt>
                <c:pt idx="482">
                  <c:v>3.3447786182714809</c:v>
                </c:pt>
                <c:pt idx="483">
                  <c:v>3.8923746717299341</c:v>
                </c:pt>
                <c:pt idx="484">
                  <c:v>4.0066559671174424</c:v>
                </c:pt>
                <c:pt idx="485">
                  <c:v>2.5451948193893008</c:v>
                </c:pt>
              </c:numCache>
            </c:numRef>
          </c:xVal>
          <c:yVal>
            <c:numRef>
              <c:f>'047C'!$P$14:$P$814</c:f>
              <c:numCache>
                <c:formatCode>0.0</c:formatCode>
                <c:ptCount val="801"/>
                <c:pt idx="0">
                  <c:v>42.369211542997476</c:v>
                </c:pt>
                <c:pt idx="1">
                  <c:v>2.6391103752633818</c:v>
                </c:pt>
                <c:pt idx="2">
                  <c:v>1.2746164662201735</c:v>
                </c:pt>
                <c:pt idx="3">
                  <c:v>1.011025574302332</c:v>
                </c:pt>
                <c:pt idx="4">
                  <c:v>1.4318279014657298</c:v>
                </c:pt>
                <c:pt idx="5">
                  <c:v>1.7986450412078958</c:v>
                </c:pt>
                <c:pt idx="6">
                  <c:v>1.3659376791271511</c:v>
                </c:pt>
                <c:pt idx="7">
                  <c:v>0.98871351532298712</c:v>
                </c:pt>
                <c:pt idx="8">
                  <c:v>0.93300434621305794</c:v>
                </c:pt>
                <c:pt idx="9">
                  <c:v>1.1349875058605627</c:v>
                </c:pt>
                <c:pt idx="10">
                  <c:v>1.4097270412164817</c:v>
                </c:pt>
                <c:pt idx="11">
                  <c:v>1.5503972231231442</c:v>
                </c:pt>
                <c:pt idx="12">
                  <c:v>1.4599748167293882</c:v>
                </c:pt>
                <c:pt idx="13">
                  <c:v>14.255666400705486</c:v>
                </c:pt>
                <c:pt idx="14">
                  <c:v>13.211356587099957</c:v>
                </c:pt>
                <c:pt idx="15">
                  <c:v>0.97498143776195012</c:v>
                </c:pt>
                <c:pt idx="16">
                  <c:v>1.4790209106227006</c:v>
                </c:pt>
                <c:pt idx="17">
                  <c:v>0.91325587243336959</c:v>
                </c:pt>
                <c:pt idx="18">
                  <c:v>1.3519550487571186</c:v>
                </c:pt>
                <c:pt idx="19">
                  <c:v>9.0903892266956096E-2</c:v>
                </c:pt>
                <c:pt idx="20">
                  <c:v>1.4475294367043472</c:v>
                </c:pt>
                <c:pt idx="21">
                  <c:v>2.1075624309708036</c:v>
                </c:pt>
                <c:pt idx="22">
                  <c:v>18.5190501899162</c:v>
                </c:pt>
                <c:pt idx="23">
                  <c:v>10.149651119288274</c:v>
                </c:pt>
                <c:pt idx="24">
                  <c:v>2.1545343169359654</c:v>
                </c:pt>
                <c:pt idx="25">
                  <c:v>2.102528282475514</c:v>
                </c:pt>
                <c:pt idx="26">
                  <c:v>1.4045405532255897</c:v>
                </c:pt>
                <c:pt idx="27">
                  <c:v>1.4348532382044183</c:v>
                </c:pt>
                <c:pt idx="28">
                  <c:v>1.4647239059782622</c:v>
                </c:pt>
                <c:pt idx="29">
                  <c:v>1.1372711086339773</c:v>
                </c:pt>
                <c:pt idx="30">
                  <c:v>1.2535172442605669</c:v>
                </c:pt>
                <c:pt idx="31">
                  <c:v>1.0618920593129613</c:v>
                </c:pt>
                <c:pt idx="32">
                  <c:v>1.1175226348542888</c:v>
                </c:pt>
                <c:pt idx="33">
                  <c:v>1.1948219779015916</c:v>
                </c:pt>
                <c:pt idx="34">
                  <c:v>0.98213703966259436</c:v>
                </c:pt>
                <c:pt idx="35">
                  <c:v>0.96144071000758613</c:v>
                </c:pt>
                <c:pt idx="36">
                  <c:v>0.96157331516908162</c:v>
                </c:pt>
                <c:pt idx="37">
                  <c:v>0.70794754469750898</c:v>
                </c:pt>
                <c:pt idx="38">
                  <c:v>1.1446380238539744</c:v>
                </c:pt>
                <c:pt idx="39">
                  <c:v>2.0708746591892231</c:v>
                </c:pt>
                <c:pt idx="40">
                  <c:v>1.330998241831403</c:v>
                </c:pt>
                <c:pt idx="41">
                  <c:v>5.1692725172455143</c:v>
                </c:pt>
                <c:pt idx="42">
                  <c:v>9.4699333581182241</c:v>
                </c:pt>
                <c:pt idx="43">
                  <c:v>1.9204407446939324</c:v>
                </c:pt>
                <c:pt idx="44">
                  <c:v>1.9381067753793353</c:v>
                </c:pt>
                <c:pt idx="45">
                  <c:v>1.8456707095874394</c:v>
                </c:pt>
                <c:pt idx="46">
                  <c:v>2.6610832488141618</c:v>
                </c:pt>
                <c:pt idx="47">
                  <c:v>2.8305386752270572</c:v>
                </c:pt>
                <c:pt idx="48">
                  <c:v>4.0682613623449821</c:v>
                </c:pt>
                <c:pt idx="49">
                  <c:v>2.4272451916119193</c:v>
                </c:pt>
                <c:pt idx="50">
                  <c:v>2.1152581488005691</c:v>
                </c:pt>
                <c:pt idx="51">
                  <c:v>2.3809411790957746</c:v>
                </c:pt>
                <c:pt idx="52">
                  <c:v>2.9140016771685024</c:v>
                </c:pt>
                <c:pt idx="53">
                  <c:v>2.5348326376624044</c:v>
                </c:pt>
                <c:pt idx="54">
                  <c:v>2.313818041635582</c:v>
                </c:pt>
                <c:pt idx="55">
                  <c:v>2.3015692028266428</c:v>
                </c:pt>
                <c:pt idx="56">
                  <c:v>2.1318485660907562</c:v>
                </c:pt>
                <c:pt idx="57">
                  <c:v>2.0253415810770874</c:v>
                </c:pt>
                <c:pt idx="58">
                  <c:v>1.9805797811367898</c:v>
                </c:pt>
                <c:pt idx="59">
                  <c:v>2.0168204588932732</c:v>
                </c:pt>
                <c:pt idx="60">
                  <c:v>2.215454097655349</c:v>
                </c:pt>
                <c:pt idx="61">
                  <c:v>4.3292786300121984</c:v>
                </c:pt>
                <c:pt idx="62">
                  <c:v>14.404734565739094</c:v>
                </c:pt>
                <c:pt idx="63">
                  <c:v>10.262076058028629</c:v>
                </c:pt>
                <c:pt idx="64">
                  <c:v>6.2595177283213754</c:v>
                </c:pt>
                <c:pt idx="65">
                  <c:v>3.9330966611665241</c:v>
                </c:pt>
                <c:pt idx="66">
                  <c:v>2.8784190629886401</c:v>
                </c:pt>
                <c:pt idx="67">
                  <c:v>2.46528821544719</c:v>
                </c:pt>
                <c:pt idx="68">
                  <c:v>3.0203710947898195</c:v>
                </c:pt>
                <c:pt idx="69">
                  <c:v>3.1869435994979178</c:v>
                </c:pt>
                <c:pt idx="70">
                  <c:v>3.4786861397317015</c:v>
                </c:pt>
                <c:pt idx="71">
                  <c:v>11.097860628174303</c:v>
                </c:pt>
                <c:pt idx="72">
                  <c:v>10.151733218614732</c:v>
                </c:pt>
                <c:pt idx="73">
                  <c:v>7.7757519837300375</c:v>
                </c:pt>
                <c:pt idx="74">
                  <c:v>10.914781261975415</c:v>
                </c:pt>
                <c:pt idx="75">
                  <c:v>20.465820617102494</c:v>
                </c:pt>
                <c:pt idx="76">
                  <c:v>18.696599264232606</c:v>
                </c:pt>
                <c:pt idx="77">
                  <c:v>12.081147370926946</c:v>
                </c:pt>
                <c:pt idx="78">
                  <c:v>6.8900485552704822</c:v>
                </c:pt>
                <c:pt idx="79">
                  <c:v>7.6839053124079353</c:v>
                </c:pt>
                <c:pt idx="80">
                  <c:v>10.946321785255808</c:v>
                </c:pt>
                <c:pt idx="81">
                  <c:v>55.886283032471823</c:v>
                </c:pt>
                <c:pt idx="82">
                  <c:v>67.998357523180132</c:v>
                </c:pt>
                <c:pt idx="83">
                  <c:v>68.826014053574198</c:v>
                </c:pt>
                <c:pt idx="84">
                  <c:v>67.59327635100027</c:v>
                </c:pt>
                <c:pt idx="85">
                  <c:v>59.146833337775632</c:v>
                </c:pt>
                <c:pt idx="86">
                  <c:v>40.143693308457493</c:v>
                </c:pt>
                <c:pt idx="87">
                  <c:v>21.146235681338876</c:v>
                </c:pt>
                <c:pt idx="88">
                  <c:v>8.664088010263967</c:v>
                </c:pt>
                <c:pt idx="89">
                  <c:v>4.7790136935358332</c:v>
                </c:pt>
                <c:pt idx="90">
                  <c:v>4.3345726828317934</c:v>
                </c:pt>
                <c:pt idx="91">
                  <c:v>3.8349825824596282</c:v>
                </c:pt>
                <c:pt idx="92">
                  <c:v>2.9707563425207422</c:v>
                </c:pt>
                <c:pt idx="93">
                  <c:v>3.3009054448154358</c:v>
                </c:pt>
                <c:pt idx="94">
                  <c:v>10.362276166989291</c:v>
                </c:pt>
                <c:pt idx="95">
                  <c:v>5.724192903452316</c:v>
                </c:pt>
                <c:pt idx="96">
                  <c:v>3.9284749856697174</c:v>
                </c:pt>
                <c:pt idx="97">
                  <c:v>3.4029726380344036</c:v>
                </c:pt>
                <c:pt idx="98">
                  <c:v>3.0738990345456698</c:v>
                </c:pt>
                <c:pt idx="99">
                  <c:v>3.0335328246795745</c:v>
                </c:pt>
                <c:pt idx="100">
                  <c:v>3.0360179308998863</c:v>
                </c:pt>
                <c:pt idx="101">
                  <c:v>4.9497255857426241</c:v>
                </c:pt>
                <c:pt idx="102">
                  <c:v>3.3684411698634267</c:v>
                </c:pt>
                <c:pt idx="103">
                  <c:v>4.1423677986975971</c:v>
                </c:pt>
                <c:pt idx="104">
                  <c:v>13.829406725461752</c:v>
                </c:pt>
                <c:pt idx="105">
                  <c:v>6.1160233693550934</c:v>
                </c:pt>
                <c:pt idx="106">
                  <c:v>3.4572971254734566</c:v>
                </c:pt>
                <c:pt idx="107">
                  <c:v>3.2081501571076547</c:v>
                </c:pt>
                <c:pt idx="108">
                  <c:v>2.9936332139941118</c:v>
                </c:pt>
                <c:pt idx="109">
                  <c:v>2.8673531732251072</c:v>
                </c:pt>
                <c:pt idx="110">
                  <c:v>2.757260886620204</c:v>
                </c:pt>
                <c:pt idx="111">
                  <c:v>2.9608353082056551</c:v>
                </c:pt>
                <c:pt idx="112">
                  <c:v>2.9520685954437011</c:v>
                </c:pt>
                <c:pt idx="113">
                  <c:v>2.8898715832929494</c:v>
                </c:pt>
                <c:pt idx="114">
                  <c:v>2.8534098969339738</c:v>
                </c:pt>
                <c:pt idx="115">
                  <c:v>2.87826118831584</c:v>
                </c:pt>
                <c:pt idx="116">
                  <c:v>2.8843954175926751</c:v>
                </c:pt>
                <c:pt idx="117">
                  <c:v>3.1872866012645358</c:v>
                </c:pt>
                <c:pt idx="118">
                  <c:v>3.2685346695394566</c:v>
                </c:pt>
                <c:pt idx="119">
                  <c:v>3.3375437088778326</c:v>
                </c:pt>
                <c:pt idx="120">
                  <c:v>3.3291109901350757</c:v>
                </c:pt>
                <c:pt idx="121">
                  <c:v>3.128674890704958</c:v>
                </c:pt>
                <c:pt idx="122">
                  <c:v>3.142392196162743</c:v>
                </c:pt>
                <c:pt idx="123">
                  <c:v>3.1217940798211874</c:v>
                </c:pt>
                <c:pt idx="124">
                  <c:v>3.3433979557284856</c:v>
                </c:pt>
                <c:pt idx="125">
                  <c:v>3.4460446189554736</c:v>
                </c:pt>
                <c:pt idx="126">
                  <c:v>3.5183147757384035</c:v>
                </c:pt>
                <c:pt idx="127">
                  <c:v>3.2342978413086567</c:v>
                </c:pt>
                <c:pt idx="128">
                  <c:v>3.2608189881970104</c:v>
                </c:pt>
                <c:pt idx="129">
                  <c:v>3.286961939345729</c:v>
                </c:pt>
                <c:pt idx="130">
                  <c:v>3.49060018239653</c:v>
                </c:pt>
                <c:pt idx="131">
                  <c:v>3.2530835725205174</c:v>
                </c:pt>
                <c:pt idx="132">
                  <c:v>3.1691490091676449</c:v>
                </c:pt>
                <c:pt idx="133">
                  <c:v>2.9473191624269983</c:v>
                </c:pt>
                <c:pt idx="134">
                  <c:v>3.2568701483801368</c:v>
                </c:pt>
                <c:pt idx="135">
                  <c:v>4.37686842335017</c:v>
                </c:pt>
                <c:pt idx="136">
                  <c:v>3.8343979210421795</c:v>
                </c:pt>
                <c:pt idx="137">
                  <c:v>3.7447759932589353</c:v>
                </c:pt>
                <c:pt idx="138">
                  <c:v>3.1217547257422891</c:v>
                </c:pt>
                <c:pt idx="139">
                  <c:v>4.644407925906374</c:v>
                </c:pt>
                <c:pt idx="140">
                  <c:v>5.7246295000692999</c:v>
                </c:pt>
                <c:pt idx="141">
                  <c:v>3.8085447621920987</c:v>
                </c:pt>
                <c:pt idx="142">
                  <c:v>3.4741915342191922</c:v>
                </c:pt>
                <c:pt idx="143">
                  <c:v>3.4323862873214384</c:v>
                </c:pt>
                <c:pt idx="144">
                  <c:v>3.5573107322690447</c:v>
                </c:pt>
                <c:pt idx="145">
                  <c:v>3.734747050347317</c:v>
                </c:pt>
                <c:pt idx="146">
                  <c:v>3.7780158016630616</c:v>
                </c:pt>
                <c:pt idx="147">
                  <c:v>3.7759333585687762</c:v>
                </c:pt>
                <c:pt idx="148">
                  <c:v>3.787052572389606</c:v>
                </c:pt>
                <c:pt idx="149">
                  <c:v>3.7700347954083679</c:v>
                </c:pt>
                <c:pt idx="150">
                  <c:v>3.8912659155788929</c:v>
                </c:pt>
                <c:pt idx="151">
                  <c:v>3.9697587050796543</c:v>
                </c:pt>
                <c:pt idx="152">
                  <c:v>3.9882547585821335</c:v>
                </c:pt>
                <c:pt idx="153">
                  <c:v>3.9078612950999356</c:v>
                </c:pt>
                <c:pt idx="154">
                  <c:v>3.8611496572268487</c:v>
                </c:pt>
                <c:pt idx="155">
                  <c:v>4.0001352115237729</c:v>
                </c:pt>
                <c:pt idx="156">
                  <c:v>4.0159741995654858</c:v>
                </c:pt>
                <c:pt idx="157">
                  <c:v>4.1268963943981483</c:v>
                </c:pt>
                <c:pt idx="158">
                  <c:v>4.0100658265326832</c:v>
                </c:pt>
                <c:pt idx="159">
                  <c:v>4.0098006162096924</c:v>
                </c:pt>
                <c:pt idx="160">
                  <c:v>3.9908723553746843</c:v>
                </c:pt>
                <c:pt idx="161">
                  <c:v>4.0560063008231886</c:v>
                </c:pt>
                <c:pt idx="162">
                  <c:v>4.1302507629252387</c:v>
                </c:pt>
                <c:pt idx="163">
                  <c:v>4.1222550991565496</c:v>
                </c:pt>
                <c:pt idx="164">
                  <c:v>4.2294987413154423</c:v>
                </c:pt>
                <c:pt idx="165">
                  <c:v>4.2976875677091986</c:v>
                </c:pt>
                <c:pt idx="166">
                  <c:v>4.2566387122907745</c:v>
                </c:pt>
                <c:pt idx="167">
                  <c:v>4.281278804942545</c:v>
                </c:pt>
                <c:pt idx="168">
                  <c:v>4.0753567299398181</c:v>
                </c:pt>
                <c:pt idx="169">
                  <c:v>4.1166020119850257</c:v>
                </c:pt>
                <c:pt idx="170">
                  <c:v>4.3340803557827128</c:v>
                </c:pt>
                <c:pt idx="171">
                  <c:v>4.3755712284060611</c:v>
                </c:pt>
                <c:pt idx="172">
                  <c:v>4.4122244937502817</c:v>
                </c:pt>
                <c:pt idx="173">
                  <c:v>4.5188444641806553</c:v>
                </c:pt>
                <c:pt idx="174">
                  <c:v>4.5504193793090897</c:v>
                </c:pt>
                <c:pt idx="175">
                  <c:v>4.5421044936245165</c:v>
                </c:pt>
                <c:pt idx="176">
                  <c:v>4.5548395513589393</c:v>
                </c:pt>
                <c:pt idx="177">
                  <c:v>4.5804913213513183</c:v>
                </c:pt>
                <c:pt idx="178">
                  <c:v>4.5561704506154328</c:v>
                </c:pt>
                <c:pt idx="179">
                  <c:v>4.5417655373745234</c:v>
                </c:pt>
                <c:pt idx="180">
                  <c:v>4.4423554096163214</c:v>
                </c:pt>
                <c:pt idx="181">
                  <c:v>4.4533960298684887</c:v>
                </c:pt>
                <c:pt idx="182">
                  <c:v>4.5346047440645112</c:v>
                </c:pt>
                <c:pt idx="183">
                  <c:v>4.5141245753703956</c:v>
                </c:pt>
                <c:pt idx="184">
                  <c:v>4.3256918387603935</c:v>
                </c:pt>
                <c:pt idx="185">
                  <c:v>4.4807521618047748</c:v>
                </c:pt>
                <c:pt idx="186">
                  <c:v>4.594130033240563</c:v>
                </c:pt>
                <c:pt idx="187">
                  <c:v>4.5839537130641954</c:v>
                </c:pt>
                <c:pt idx="188">
                  <c:v>4.5143798612317347</c:v>
                </c:pt>
                <c:pt idx="189">
                  <c:v>4.4072934062100462</c:v>
                </c:pt>
                <c:pt idx="190">
                  <c:v>4.8051109533034815</c:v>
                </c:pt>
                <c:pt idx="191">
                  <c:v>4.5198664097507457</c:v>
                </c:pt>
                <c:pt idx="192">
                  <c:v>5.6394081245911147</c:v>
                </c:pt>
                <c:pt idx="193">
                  <c:v>5.9304780583235992</c:v>
                </c:pt>
                <c:pt idx="194">
                  <c:v>4.9753041827543427</c:v>
                </c:pt>
                <c:pt idx="195">
                  <c:v>4.2871343122751968</c:v>
                </c:pt>
                <c:pt idx="196">
                  <c:v>4.6231475858822551</c:v>
                </c:pt>
                <c:pt idx="197">
                  <c:v>6.7524428350028964</c:v>
                </c:pt>
                <c:pt idx="198">
                  <c:v>9.1454762387168689</c:v>
                </c:pt>
                <c:pt idx="199">
                  <c:v>11.102182586910761</c:v>
                </c:pt>
                <c:pt idx="200">
                  <c:v>12.574715769081834</c:v>
                </c:pt>
                <c:pt idx="201">
                  <c:v>12.268661566689676</c:v>
                </c:pt>
                <c:pt idx="202">
                  <c:v>11.468857197029719</c:v>
                </c:pt>
                <c:pt idx="203">
                  <c:v>12.149841921401718</c:v>
                </c:pt>
                <c:pt idx="204">
                  <c:v>12.477127721736464</c:v>
                </c:pt>
                <c:pt idx="205">
                  <c:v>13.094707215400941</c:v>
                </c:pt>
                <c:pt idx="206">
                  <c:v>14.257851446397678</c:v>
                </c:pt>
                <c:pt idx="207">
                  <c:v>15.368758824459018</c:v>
                </c:pt>
                <c:pt idx="208">
                  <c:v>14.717492542954515</c:v>
                </c:pt>
                <c:pt idx="209">
                  <c:v>12.911485319578905</c:v>
                </c:pt>
                <c:pt idx="210">
                  <c:v>12.995208684201742</c:v>
                </c:pt>
                <c:pt idx="211">
                  <c:v>15.52325929724017</c:v>
                </c:pt>
                <c:pt idx="212">
                  <c:v>22.067334878045326</c:v>
                </c:pt>
                <c:pt idx="213">
                  <c:v>18.472721251656523</c:v>
                </c:pt>
                <c:pt idx="214">
                  <c:v>18.060715066872326</c:v>
                </c:pt>
                <c:pt idx="215">
                  <c:v>19.95049966646366</c:v>
                </c:pt>
                <c:pt idx="216">
                  <c:v>19.636557938077924</c:v>
                </c:pt>
                <c:pt idx="217">
                  <c:v>19.132174661325639</c:v>
                </c:pt>
                <c:pt idx="218">
                  <c:v>19.183006869077477</c:v>
                </c:pt>
                <c:pt idx="219">
                  <c:v>26.100922700953213</c:v>
                </c:pt>
                <c:pt idx="220">
                  <c:v>23.154024446325774</c:v>
                </c:pt>
                <c:pt idx="221">
                  <c:v>22.261430282520738</c:v>
                </c:pt>
                <c:pt idx="222">
                  <c:v>23.492861438635309</c:v>
                </c:pt>
                <c:pt idx="223">
                  <c:v>22.12284739134984</c:v>
                </c:pt>
                <c:pt idx="224">
                  <c:v>18.577322485868642</c:v>
                </c:pt>
                <c:pt idx="225">
                  <c:v>22.470235279228262</c:v>
                </c:pt>
                <c:pt idx="226">
                  <c:v>21.827725900613316</c:v>
                </c:pt>
                <c:pt idx="227">
                  <c:v>19.988331491568836</c:v>
                </c:pt>
                <c:pt idx="228">
                  <c:v>19.801097049053833</c:v>
                </c:pt>
                <c:pt idx="229">
                  <c:v>16.023128921681494</c:v>
                </c:pt>
                <c:pt idx="230">
                  <c:v>18.772012361633895</c:v>
                </c:pt>
                <c:pt idx="231">
                  <c:v>14.847293834670893</c:v>
                </c:pt>
                <c:pt idx="232">
                  <c:v>15.821710574528074</c:v>
                </c:pt>
                <c:pt idx="233">
                  <c:v>16.523057634535881</c:v>
                </c:pt>
                <c:pt idx="234">
                  <c:v>17.560147795596908</c:v>
                </c:pt>
                <c:pt idx="235">
                  <c:v>19.116070348371615</c:v>
                </c:pt>
                <c:pt idx="236">
                  <c:v>21.660858755964984</c:v>
                </c:pt>
                <c:pt idx="237">
                  <c:v>21.482170017609498</c:v>
                </c:pt>
                <c:pt idx="238">
                  <c:v>21.905295416214464</c:v>
                </c:pt>
                <c:pt idx="239">
                  <c:v>20.332104648238776</c:v>
                </c:pt>
                <c:pt idx="240">
                  <c:v>19.42247320229697</c:v>
                </c:pt>
                <c:pt idx="241">
                  <c:v>17.999426556517928</c:v>
                </c:pt>
                <c:pt idx="242">
                  <c:v>16.731941224812012</c:v>
                </c:pt>
                <c:pt idx="243">
                  <c:v>15.925811046889971</c:v>
                </c:pt>
                <c:pt idx="244">
                  <c:v>16.127484794493988</c:v>
                </c:pt>
                <c:pt idx="245">
                  <c:v>16.378355286191404</c:v>
                </c:pt>
                <c:pt idx="246">
                  <c:v>17.251692042783777</c:v>
                </c:pt>
                <c:pt idx="247">
                  <c:v>17.931237730124177</c:v>
                </c:pt>
                <c:pt idx="248">
                  <c:v>17.553959554727118</c:v>
                </c:pt>
                <c:pt idx="249">
                  <c:v>18.553173574373211</c:v>
                </c:pt>
                <c:pt idx="250">
                  <c:v>18.025839680220496</c:v>
                </c:pt>
                <c:pt idx="251">
                  <c:v>18.738153729142788</c:v>
                </c:pt>
                <c:pt idx="252">
                  <c:v>18.355635168751203</c:v>
                </c:pt>
                <c:pt idx="253">
                  <c:v>16.785219299294525</c:v>
                </c:pt>
                <c:pt idx="254">
                  <c:v>16.07224222456475</c:v>
                </c:pt>
                <c:pt idx="255">
                  <c:v>15.73063991443003</c:v>
                </c:pt>
                <c:pt idx="256">
                  <c:v>15.740590263773049</c:v>
                </c:pt>
                <c:pt idx="257">
                  <c:v>15.783972000505498</c:v>
                </c:pt>
                <c:pt idx="258">
                  <c:v>17.211905417515016</c:v>
                </c:pt>
                <c:pt idx="259">
                  <c:v>15.100723178515619</c:v>
                </c:pt>
                <c:pt idx="260">
                  <c:v>14.516177256756029</c:v>
                </c:pt>
                <c:pt idx="261">
                  <c:v>13.863275511593143</c:v>
                </c:pt>
                <c:pt idx="262">
                  <c:v>13.67749972585459</c:v>
                </c:pt>
                <c:pt idx="263">
                  <c:v>13.849312615557157</c:v>
                </c:pt>
                <c:pt idx="264">
                  <c:v>14.619236507570815</c:v>
                </c:pt>
                <c:pt idx="265">
                  <c:v>15.962606727268085</c:v>
                </c:pt>
                <c:pt idx="266">
                  <c:v>16.751866505473693</c:v>
                </c:pt>
                <c:pt idx="267">
                  <c:v>16.557898629339668</c:v>
                </c:pt>
                <c:pt idx="268">
                  <c:v>17.068538930657947</c:v>
                </c:pt>
                <c:pt idx="269">
                  <c:v>16.560673527858615</c:v>
                </c:pt>
                <c:pt idx="270">
                  <c:v>15.684252460703746</c:v>
                </c:pt>
                <c:pt idx="271">
                  <c:v>16.140411431213657</c:v>
                </c:pt>
                <c:pt idx="272">
                  <c:v>16.346009322069644</c:v>
                </c:pt>
                <c:pt idx="273">
                  <c:v>14.688741575707128</c:v>
                </c:pt>
                <c:pt idx="274">
                  <c:v>13.047371791210079</c:v>
                </c:pt>
                <c:pt idx="275">
                  <c:v>12.315898662977828</c:v>
                </c:pt>
                <c:pt idx="276">
                  <c:v>12.656194541242385</c:v>
                </c:pt>
                <c:pt idx="277">
                  <c:v>12.297112817176711</c:v>
                </c:pt>
                <c:pt idx="278">
                  <c:v>12.389656906154398</c:v>
                </c:pt>
                <c:pt idx="279">
                  <c:v>12.660570511571738</c:v>
                </c:pt>
                <c:pt idx="280">
                  <c:v>13.6356060755159</c:v>
                </c:pt>
                <c:pt idx="281">
                  <c:v>13.806765749283382</c:v>
                </c:pt>
                <c:pt idx="282">
                  <c:v>17.028820974496018</c:v>
                </c:pt>
                <c:pt idx="283">
                  <c:v>15.806220238019492</c:v>
                </c:pt>
                <c:pt idx="284">
                  <c:v>12.627291349088653</c:v>
                </c:pt>
                <c:pt idx="285">
                  <c:v>10.870922887011426</c:v>
                </c:pt>
                <c:pt idx="286">
                  <c:v>10.267792508308359</c:v>
                </c:pt>
                <c:pt idx="287">
                  <c:v>11.321144054871226</c:v>
                </c:pt>
                <c:pt idx="288">
                  <c:v>12.409420037448081</c:v>
                </c:pt>
                <c:pt idx="289">
                  <c:v>13.754779334567784</c:v>
                </c:pt>
                <c:pt idx="290">
                  <c:v>16.044208294717738</c:v>
                </c:pt>
                <c:pt idx="291">
                  <c:v>17.780852864990923</c:v>
                </c:pt>
                <c:pt idx="292">
                  <c:v>18.169628449948444</c:v>
                </c:pt>
                <c:pt idx="293">
                  <c:v>19.271292706194743</c:v>
                </c:pt>
                <c:pt idx="294">
                  <c:v>19.289223947203197</c:v>
                </c:pt>
                <c:pt idx="295">
                  <c:v>18.892708098927582</c:v>
                </c:pt>
                <c:pt idx="296">
                  <c:v>20.377804379592622</c:v>
                </c:pt>
                <c:pt idx="297">
                  <c:v>19.982845401406905</c:v>
                </c:pt>
                <c:pt idx="298">
                  <c:v>17.419472536870071</c:v>
                </c:pt>
                <c:pt idx="299">
                  <c:v>19.305239512948333</c:v>
                </c:pt>
                <c:pt idx="300">
                  <c:v>21.030882473280418</c:v>
                </c:pt>
                <c:pt idx="301">
                  <c:v>15.303108428342808</c:v>
                </c:pt>
                <c:pt idx="302">
                  <c:v>15.013428596869204</c:v>
                </c:pt>
                <c:pt idx="303">
                  <c:v>17.832096972794844</c:v>
                </c:pt>
                <c:pt idx="304">
                  <c:v>34.771714256861934</c:v>
                </c:pt>
                <c:pt idx="305">
                  <c:v>37.718602701616966</c:v>
                </c:pt>
                <c:pt idx="306">
                  <c:v>35.742987826922118</c:v>
                </c:pt>
                <c:pt idx="307">
                  <c:v>38.328849671909552</c:v>
                </c:pt>
                <c:pt idx="308">
                  <c:v>47.962914974003887</c:v>
                </c:pt>
                <c:pt idx="309">
                  <c:v>41.292785323263018</c:v>
                </c:pt>
                <c:pt idx="310">
                  <c:v>48.553796513898021</c:v>
                </c:pt>
                <c:pt idx="311">
                  <c:v>61.783059874620051</c:v>
                </c:pt>
                <c:pt idx="312">
                  <c:v>34.597647194003194</c:v>
                </c:pt>
                <c:pt idx="313">
                  <c:v>24.813074346075823</c:v>
                </c:pt>
                <c:pt idx="314">
                  <c:v>21.161911717887612</c:v>
                </c:pt>
                <c:pt idx="315">
                  <c:v>24.717632563290024</c:v>
                </c:pt>
                <c:pt idx="316">
                  <c:v>22.802903306645028</c:v>
                </c:pt>
                <c:pt idx="317">
                  <c:v>19.97903851826678</c:v>
                </c:pt>
                <c:pt idx="318">
                  <c:v>20.606371820058172</c:v>
                </c:pt>
                <c:pt idx="319">
                  <c:v>20.924674746670014</c:v>
                </c:pt>
                <c:pt idx="320">
                  <c:v>22.839629859559107</c:v>
                </c:pt>
                <c:pt idx="321">
                  <c:v>22.727823401137965</c:v>
                </c:pt>
                <c:pt idx="322">
                  <c:v>21.784942222330315</c:v>
                </c:pt>
                <c:pt idx="323">
                  <c:v>20.449145154352284</c:v>
                </c:pt>
                <c:pt idx="324">
                  <c:v>22.130679645268469</c:v>
                </c:pt>
                <c:pt idx="325">
                  <c:v>21.492713233992475</c:v>
                </c:pt>
                <c:pt idx="326">
                  <c:v>19.974475243647383</c:v>
                </c:pt>
                <c:pt idx="327">
                  <c:v>20.444253191712367</c:v>
                </c:pt>
                <c:pt idx="328">
                  <c:v>18.954083408473082</c:v>
                </c:pt>
                <c:pt idx="329">
                  <c:v>21.183716906893139</c:v>
                </c:pt>
                <c:pt idx="330">
                  <c:v>19.667192973775091</c:v>
                </c:pt>
                <c:pt idx="331">
                  <c:v>20.11449175126188</c:v>
                </c:pt>
                <c:pt idx="332">
                  <c:v>20.780010606511688</c:v>
                </c:pt>
                <c:pt idx="333">
                  <c:v>20.275357157205558</c:v>
                </c:pt>
                <c:pt idx="334">
                  <c:v>20.252386805471083</c:v>
                </c:pt>
                <c:pt idx="335">
                  <c:v>18.853307187485306</c:v>
                </c:pt>
                <c:pt idx="336">
                  <c:v>20.382030795460995</c:v>
                </c:pt>
                <c:pt idx="337">
                  <c:v>19.719021513817889</c:v>
                </c:pt>
                <c:pt idx="338">
                  <c:v>20.970903409009267</c:v>
                </c:pt>
                <c:pt idx="339">
                  <c:v>21.404853266905572</c:v>
                </c:pt>
                <c:pt idx="340">
                  <c:v>20.984384819172053</c:v>
                </c:pt>
                <c:pt idx="341">
                  <c:v>20.146733623125222</c:v>
                </c:pt>
                <c:pt idx="342">
                  <c:v>20.615873127358377</c:v>
                </c:pt>
                <c:pt idx="343">
                  <c:v>19.915601566156528</c:v>
                </c:pt>
                <c:pt idx="344">
                  <c:v>19.256889661274169</c:v>
                </c:pt>
                <c:pt idx="345">
                  <c:v>19.25714009949391</c:v>
                </c:pt>
                <c:pt idx="346">
                  <c:v>18.186284557024379</c:v>
                </c:pt>
                <c:pt idx="347">
                  <c:v>17.4539764437442</c:v>
                </c:pt>
                <c:pt idx="348">
                  <c:v>16.488017004605542</c:v>
                </c:pt>
                <c:pt idx="349">
                  <c:v>15.91546452120429</c:v>
                </c:pt>
                <c:pt idx="350">
                  <c:v>15.986904540580831</c:v>
                </c:pt>
                <c:pt idx="351">
                  <c:v>16.01327334797358</c:v>
                </c:pt>
                <c:pt idx="352">
                  <c:v>15.794036630639154</c:v>
                </c:pt>
                <c:pt idx="353">
                  <c:v>15.61096199749255</c:v>
                </c:pt>
                <c:pt idx="354">
                  <c:v>15.365434951744597</c:v>
                </c:pt>
                <c:pt idx="355">
                  <c:v>15.57944559783072</c:v>
                </c:pt>
                <c:pt idx="356">
                  <c:v>15.532837020912686</c:v>
                </c:pt>
                <c:pt idx="357">
                  <c:v>15.579204740304863</c:v>
                </c:pt>
                <c:pt idx="358">
                  <c:v>15.606766994151073</c:v>
                </c:pt>
                <c:pt idx="359">
                  <c:v>15.425460429824472</c:v>
                </c:pt>
                <c:pt idx="360">
                  <c:v>15.442311095206792</c:v>
                </c:pt>
                <c:pt idx="361">
                  <c:v>15.306861563960492</c:v>
                </c:pt>
                <c:pt idx="362">
                  <c:v>15.304533530288065</c:v>
                </c:pt>
                <c:pt idx="363">
                  <c:v>15.101194774819042</c:v>
                </c:pt>
                <c:pt idx="364">
                  <c:v>15.160189528759858</c:v>
                </c:pt>
                <c:pt idx="365">
                  <c:v>15.047494188287141</c:v>
                </c:pt>
                <c:pt idx="366">
                  <c:v>15.099136684521891</c:v>
                </c:pt>
                <c:pt idx="367">
                  <c:v>15.282717041749516</c:v>
                </c:pt>
                <c:pt idx="368">
                  <c:v>15.106454435790535</c:v>
                </c:pt>
                <c:pt idx="369">
                  <c:v>15.069820790191166</c:v>
                </c:pt>
                <c:pt idx="370">
                  <c:v>15.227076427157222</c:v>
                </c:pt>
                <c:pt idx="371">
                  <c:v>15.048338524850323</c:v>
                </c:pt>
                <c:pt idx="372">
                  <c:v>15.257546184683937</c:v>
                </c:pt>
                <c:pt idx="373">
                  <c:v>15.212420846517997</c:v>
                </c:pt>
                <c:pt idx="374">
                  <c:v>15.290132662563723</c:v>
                </c:pt>
                <c:pt idx="375">
                  <c:v>15.338680923774383</c:v>
                </c:pt>
                <c:pt idx="376">
                  <c:v>15.203992631648951</c:v>
                </c:pt>
                <c:pt idx="377">
                  <c:v>15.255924920182402</c:v>
                </c:pt>
                <c:pt idx="378">
                  <c:v>15.313200769254568</c:v>
                </c:pt>
                <c:pt idx="379">
                  <c:v>15.249166904587671</c:v>
                </c:pt>
                <c:pt idx="380">
                  <c:v>15.122076575335697</c:v>
                </c:pt>
                <c:pt idx="381">
                  <c:v>15.169348063471954</c:v>
                </c:pt>
                <c:pt idx="382">
                  <c:v>15.071656840582337</c:v>
                </c:pt>
                <c:pt idx="383">
                  <c:v>14.872861167041579</c:v>
                </c:pt>
                <c:pt idx="384">
                  <c:v>14.747892520373536</c:v>
                </c:pt>
                <c:pt idx="385">
                  <c:v>14.924965414815421</c:v>
                </c:pt>
                <c:pt idx="386">
                  <c:v>15.270594929157047</c:v>
                </c:pt>
                <c:pt idx="387">
                  <c:v>15.385082805836092</c:v>
                </c:pt>
                <c:pt idx="388">
                  <c:v>15.646522356374186</c:v>
                </c:pt>
                <c:pt idx="389">
                  <c:v>15.717800340971982</c:v>
                </c:pt>
                <c:pt idx="390">
                  <c:v>15.55328569738252</c:v>
                </c:pt>
                <c:pt idx="391">
                  <c:v>15.364170200630873</c:v>
                </c:pt>
                <c:pt idx="392">
                  <c:v>15.341190153613256</c:v>
                </c:pt>
                <c:pt idx="393">
                  <c:v>15.356194271196355</c:v>
                </c:pt>
                <c:pt idx="394">
                  <c:v>15.423209270881443</c:v>
                </c:pt>
                <c:pt idx="395">
                  <c:v>15.681692268376993</c:v>
                </c:pt>
                <c:pt idx="396">
                  <c:v>16.114296454913489</c:v>
                </c:pt>
                <c:pt idx="397">
                  <c:v>15.585346831436441</c:v>
                </c:pt>
                <c:pt idx="398">
                  <c:v>15.228706126459896</c:v>
                </c:pt>
                <c:pt idx="399">
                  <c:v>15.401501263885823</c:v>
                </c:pt>
                <c:pt idx="400">
                  <c:v>15.634602549353586</c:v>
                </c:pt>
                <c:pt idx="401">
                  <c:v>15.543978754102129</c:v>
                </c:pt>
                <c:pt idx="402">
                  <c:v>15.46721467934241</c:v>
                </c:pt>
                <c:pt idx="403">
                  <c:v>15.223647281399701</c:v>
                </c:pt>
                <c:pt idx="404">
                  <c:v>15.33334660016166</c:v>
                </c:pt>
                <c:pt idx="405">
                  <c:v>15.49526811434496</c:v>
                </c:pt>
                <c:pt idx="406">
                  <c:v>15.448625374757395</c:v>
                </c:pt>
                <c:pt idx="407">
                  <c:v>15.361979848940056</c:v>
                </c:pt>
                <c:pt idx="408">
                  <c:v>15.520227658091185</c:v>
                </c:pt>
                <c:pt idx="409">
                  <c:v>15.493598488016982</c:v>
                </c:pt>
                <c:pt idx="410">
                  <c:v>15.630879909548574</c:v>
                </c:pt>
                <c:pt idx="411">
                  <c:v>15.439642730213061</c:v>
                </c:pt>
                <c:pt idx="412">
                  <c:v>15.588755326145678</c:v>
                </c:pt>
                <c:pt idx="413">
                  <c:v>15.85792533012947</c:v>
                </c:pt>
                <c:pt idx="414">
                  <c:v>15.569556548988995</c:v>
                </c:pt>
                <c:pt idx="415">
                  <c:v>19.207060616364537</c:v>
                </c:pt>
                <c:pt idx="416">
                  <c:v>26.508371639544283</c:v>
                </c:pt>
                <c:pt idx="417">
                  <c:v>15.67639127041695</c:v>
                </c:pt>
                <c:pt idx="418">
                  <c:v>15.696596075147788</c:v>
                </c:pt>
                <c:pt idx="419">
                  <c:v>15.434694200124198</c:v>
                </c:pt>
                <c:pt idx="420">
                  <c:v>15.287884368352643</c:v>
                </c:pt>
                <c:pt idx="421">
                  <c:v>15.223717440167164</c:v>
                </c:pt>
                <c:pt idx="422">
                  <c:v>15.312007895747511</c:v>
                </c:pt>
                <c:pt idx="423">
                  <c:v>15.123756699071727</c:v>
                </c:pt>
                <c:pt idx="424">
                  <c:v>15.566148970993925</c:v>
                </c:pt>
                <c:pt idx="425">
                  <c:v>15.722628596735861</c:v>
                </c:pt>
                <c:pt idx="426">
                  <c:v>15.586727353001434</c:v>
                </c:pt>
                <c:pt idx="427">
                  <c:v>15.469611955068125</c:v>
                </c:pt>
                <c:pt idx="428">
                  <c:v>15.394645378745592</c:v>
                </c:pt>
                <c:pt idx="429">
                  <c:v>15.276871688057089</c:v>
                </c:pt>
                <c:pt idx="430">
                  <c:v>15.518803507752095</c:v>
                </c:pt>
                <c:pt idx="431">
                  <c:v>15.572901566000716</c:v>
                </c:pt>
                <c:pt idx="432">
                  <c:v>15.610463447730551</c:v>
                </c:pt>
                <c:pt idx="433">
                  <c:v>15.8482845074192</c:v>
                </c:pt>
                <c:pt idx="434">
                  <c:v>15.151219708301058</c:v>
                </c:pt>
                <c:pt idx="435">
                  <c:v>16.378113317664678</c:v>
                </c:pt>
                <c:pt idx="436">
                  <c:v>16.094842850252611</c:v>
                </c:pt>
                <c:pt idx="437">
                  <c:v>16.013570314591298</c:v>
                </c:pt>
                <c:pt idx="438">
                  <c:v>15.886936660058305</c:v>
                </c:pt>
                <c:pt idx="439">
                  <c:v>15.980561210072809</c:v>
                </c:pt>
                <c:pt idx="440">
                  <c:v>16.350221802851554</c:v>
                </c:pt>
                <c:pt idx="441">
                  <c:v>16.229059351787981</c:v>
                </c:pt>
                <c:pt idx="442">
                  <c:v>16.110215124524377</c:v>
                </c:pt>
                <c:pt idx="443">
                  <c:v>16.009758812988206</c:v>
                </c:pt>
                <c:pt idx="444">
                  <c:v>16.000004890271974</c:v>
                </c:pt>
                <c:pt idx="445">
                  <c:v>17.876111423895232</c:v>
                </c:pt>
                <c:pt idx="446">
                  <c:v>20.839497722393517</c:v>
                </c:pt>
                <c:pt idx="447">
                  <c:v>15.994701829704958</c:v>
                </c:pt>
                <c:pt idx="448">
                  <c:v>15.68816095003017</c:v>
                </c:pt>
                <c:pt idx="449">
                  <c:v>15.174357629991535</c:v>
                </c:pt>
                <c:pt idx="450">
                  <c:v>14.998939704363625</c:v>
                </c:pt>
                <c:pt idx="451">
                  <c:v>15.008526400891686</c:v>
                </c:pt>
                <c:pt idx="452">
                  <c:v>14.300858380263339</c:v>
                </c:pt>
                <c:pt idx="453">
                  <c:v>14.477228894818788</c:v>
                </c:pt>
                <c:pt idx="454">
                  <c:v>14.552047864698062</c:v>
                </c:pt>
                <c:pt idx="455">
                  <c:v>15.636266984272194</c:v>
                </c:pt>
                <c:pt idx="456">
                  <c:v>14.989951524642095</c:v>
                </c:pt>
                <c:pt idx="457">
                  <c:v>15.984936492866442</c:v>
                </c:pt>
                <c:pt idx="458">
                  <c:v>17.304698031586657</c:v>
                </c:pt>
                <c:pt idx="459">
                  <c:v>17.969976716846272</c:v>
                </c:pt>
                <c:pt idx="460">
                  <c:v>17.974038656669162</c:v>
                </c:pt>
                <c:pt idx="461">
                  <c:v>18.839080261911068</c:v>
                </c:pt>
                <c:pt idx="462">
                  <c:v>19.166400339504605</c:v>
                </c:pt>
                <c:pt idx="463">
                  <c:v>19.191850720639344</c:v>
                </c:pt>
                <c:pt idx="464">
                  <c:v>19.726630008991336</c:v>
                </c:pt>
                <c:pt idx="465">
                  <c:v>20.334248999672571</c:v>
                </c:pt>
                <c:pt idx="466">
                  <c:v>21.183480702722242</c:v>
                </c:pt>
                <c:pt idx="467">
                  <c:v>23.571292768240138</c:v>
                </c:pt>
                <c:pt idx="468">
                  <c:v>33.051883703229358</c:v>
                </c:pt>
                <c:pt idx="469">
                  <c:v>46.919357690734195</c:v>
                </c:pt>
                <c:pt idx="470">
                  <c:v>43.852753085963514</c:v>
                </c:pt>
                <c:pt idx="471">
                  <c:v>39.509413117423378</c:v>
                </c:pt>
                <c:pt idx="472">
                  <c:v>29.477130928198605</c:v>
                </c:pt>
                <c:pt idx="473">
                  <c:v>20.398802408917632</c:v>
                </c:pt>
                <c:pt idx="474">
                  <c:v>17.439635695736406</c:v>
                </c:pt>
                <c:pt idx="475">
                  <c:v>16.606173853264472</c:v>
                </c:pt>
                <c:pt idx="476">
                  <c:v>15.961974884808935</c:v>
                </c:pt>
                <c:pt idx="477">
                  <c:v>16.232515142128179</c:v>
                </c:pt>
                <c:pt idx="478">
                  <c:v>16.367134421378893</c:v>
                </c:pt>
                <c:pt idx="479">
                  <c:v>16.166580488890588</c:v>
                </c:pt>
                <c:pt idx="480">
                  <c:v>16.259846577499502</c:v>
                </c:pt>
                <c:pt idx="481">
                  <c:v>16.872106978011647</c:v>
                </c:pt>
                <c:pt idx="482">
                  <c:v>16.707778836587263</c:v>
                </c:pt>
                <c:pt idx="483">
                  <c:v>16.744230827663099</c:v>
                </c:pt>
                <c:pt idx="484">
                  <c:v>17.398719101711709</c:v>
                </c:pt>
                <c:pt idx="485">
                  <c:v>26.424225075336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77-4E50-8EBC-69EF64A2E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47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47C'!$BN$14:$BN$814</c:f>
              <c:numCache>
                <c:formatCode>0.0</c:formatCode>
                <c:ptCount val="801"/>
                <c:pt idx="0">
                  <c:v>1.8894965388256566</c:v>
                </c:pt>
                <c:pt idx="1">
                  <c:v>3.2468536603935148</c:v>
                </c:pt>
                <c:pt idx="2">
                  <c:v>3.8021187660856626</c:v>
                </c:pt>
                <c:pt idx="3">
                  <c:v>3.9367045472014164</c:v>
                </c:pt>
                <c:pt idx="4">
                  <c:v>3.741684490501922</c:v>
                </c:pt>
                <c:pt idx="5">
                  <c:v>3.6235194130182902</c:v>
                </c:pt>
                <c:pt idx="6">
                  <c:v>3.7891810971507676</c:v>
                </c:pt>
                <c:pt idx="7">
                  <c:v>3.9906722509104147</c:v>
                </c:pt>
                <c:pt idx="8">
                  <c:v>4.0406544497962296</c:v>
                </c:pt>
                <c:pt idx="9">
                  <c:v>3.9770847449254285</c:v>
                </c:pt>
                <c:pt idx="10">
                  <c:v>3.8988309708965949</c:v>
                </c:pt>
                <c:pt idx="11">
                  <c:v>3.8572541278598718</c:v>
                </c:pt>
                <c:pt idx="12">
                  <c:v>3.9102961864256911</c:v>
                </c:pt>
                <c:pt idx="13">
                  <c:v>2.724639942265866</c:v>
                </c:pt>
                <c:pt idx="14">
                  <c:v>2.7941589388508712</c:v>
                </c:pt>
                <c:pt idx="15">
                  <c:v>4.2745447701826871</c:v>
                </c:pt>
                <c:pt idx="16">
                  <c:v>3.9745391404585164</c:v>
                </c:pt>
                <c:pt idx="17">
                  <c:v>4.351126184361747</c:v>
                </c:pt>
                <c:pt idx="18">
                  <c:v>3.7017094027679684</c:v>
                </c:pt>
                <c:pt idx="19">
                  <c:v>5.5000722846568086</c:v>
                </c:pt>
                <c:pt idx="20">
                  <c:v>3.9046071748870537</c:v>
                </c:pt>
                <c:pt idx="21">
                  <c:v>3.9170661844961381</c:v>
                </c:pt>
                <c:pt idx="22">
                  <c:v>2.7265287721930149</c:v>
                </c:pt>
                <c:pt idx="23">
                  <c:v>3.0353557666171818</c:v>
                </c:pt>
                <c:pt idx="24">
                  <c:v>3.7782248117642854</c:v>
                </c:pt>
                <c:pt idx="25">
                  <c:v>3.6700069058355931</c:v>
                </c:pt>
                <c:pt idx="26">
                  <c:v>3.8665520787376826</c:v>
                </c:pt>
                <c:pt idx="27">
                  <c:v>3.8740043186654951</c:v>
                </c:pt>
                <c:pt idx="28">
                  <c:v>3.8327509128699035</c:v>
                </c:pt>
                <c:pt idx="29">
                  <c:v>3.9267109965719267</c:v>
                </c:pt>
                <c:pt idx="30">
                  <c:v>3.7938378941148923</c:v>
                </c:pt>
                <c:pt idx="31">
                  <c:v>3.8928895770679013</c:v>
                </c:pt>
                <c:pt idx="32">
                  <c:v>3.8567472628568029</c:v>
                </c:pt>
                <c:pt idx="33">
                  <c:v>3.808901256071572</c:v>
                </c:pt>
                <c:pt idx="34">
                  <c:v>3.8980327919458384</c:v>
                </c:pt>
                <c:pt idx="35">
                  <c:v>3.8412611699177281</c:v>
                </c:pt>
                <c:pt idx="36">
                  <c:v>3.9571538787750753</c:v>
                </c:pt>
                <c:pt idx="37">
                  <c:v>4.1520487662271996</c:v>
                </c:pt>
                <c:pt idx="38">
                  <c:v>3.9049506286059814</c:v>
                </c:pt>
                <c:pt idx="39">
                  <c:v>3.5836948170452563</c:v>
                </c:pt>
                <c:pt idx="40">
                  <c:v>3.9379622928356963</c:v>
                </c:pt>
                <c:pt idx="41">
                  <c:v>3.3703380657778284</c:v>
                </c:pt>
                <c:pt idx="42">
                  <c:v>3.0204426888213334</c:v>
                </c:pt>
                <c:pt idx="43">
                  <c:v>3.8228744817714868</c:v>
                </c:pt>
                <c:pt idx="44">
                  <c:v>3.6362977261248672</c:v>
                </c:pt>
                <c:pt idx="45">
                  <c:v>3.6671537406944967</c:v>
                </c:pt>
                <c:pt idx="46">
                  <c:v>3.542747041629692</c:v>
                </c:pt>
                <c:pt idx="47">
                  <c:v>3.564825630985057</c:v>
                </c:pt>
                <c:pt idx="48">
                  <c:v>3.3409351424425919</c:v>
                </c:pt>
                <c:pt idx="49">
                  <c:v>3.6013703367212084</c:v>
                </c:pt>
                <c:pt idx="50">
                  <c:v>3.639322150367085</c:v>
                </c:pt>
                <c:pt idx="51">
                  <c:v>3.5777054551939669</c:v>
                </c:pt>
                <c:pt idx="52">
                  <c:v>3.4476936622438776</c:v>
                </c:pt>
                <c:pt idx="53">
                  <c:v>3.4980577686770102</c:v>
                </c:pt>
                <c:pt idx="54">
                  <c:v>3.5187821895996807</c:v>
                </c:pt>
                <c:pt idx="55">
                  <c:v>3.5549658002959106</c:v>
                </c:pt>
                <c:pt idx="56">
                  <c:v>3.5996379943179404</c:v>
                </c:pt>
                <c:pt idx="57">
                  <c:v>3.6313812169462709</c:v>
                </c:pt>
                <c:pt idx="58">
                  <c:v>3.6355907794292905</c:v>
                </c:pt>
                <c:pt idx="59">
                  <c:v>3.6263324600329763</c:v>
                </c:pt>
                <c:pt idx="60">
                  <c:v>3.6670746012305013</c:v>
                </c:pt>
                <c:pt idx="61">
                  <c:v>3.185837421097248</c:v>
                </c:pt>
                <c:pt idx="62">
                  <c:v>2.4751830324180482</c:v>
                </c:pt>
                <c:pt idx="63">
                  <c:v>2.6974152508871656</c:v>
                </c:pt>
                <c:pt idx="64">
                  <c:v>2.9471319607304456</c:v>
                </c:pt>
                <c:pt idx="65">
                  <c:v>3.1695181973220627</c:v>
                </c:pt>
                <c:pt idx="66">
                  <c:v>3.3069392978167178</c:v>
                </c:pt>
                <c:pt idx="67">
                  <c:v>3.4592703121810779</c:v>
                </c:pt>
                <c:pt idx="68">
                  <c:v>3.347440722729869</c:v>
                </c:pt>
                <c:pt idx="69">
                  <c:v>3.3388720238863692</c:v>
                </c:pt>
                <c:pt idx="70">
                  <c:v>3.3011292073282936</c:v>
                </c:pt>
                <c:pt idx="71">
                  <c:v>2.726832302867519</c:v>
                </c:pt>
                <c:pt idx="72">
                  <c:v>2.8666975073873155</c:v>
                </c:pt>
                <c:pt idx="73">
                  <c:v>2.9970622726329754</c:v>
                </c:pt>
                <c:pt idx="74">
                  <c:v>2.7262947770433108</c:v>
                </c:pt>
                <c:pt idx="75">
                  <c:v>2.331181048846624</c:v>
                </c:pt>
                <c:pt idx="76">
                  <c:v>2.5237054090871407</c:v>
                </c:pt>
                <c:pt idx="77">
                  <c:v>2.8940376859933883</c:v>
                </c:pt>
                <c:pt idx="78">
                  <c:v>3.1486649806083071</c:v>
                </c:pt>
                <c:pt idx="79">
                  <c:v>3.1022371050495412</c:v>
                </c:pt>
                <c:pt idx="80">
                  <c:v>2.8489679668469479</c:v>
                </c:pt>
                <c:pt idx="81">
                  <c:v>1.9680587549113722</c:v>
                </c:pt>
                <c:pt idx="82">
                  <c:v>1.9133940793718509</c:v>
                </c:pt>
                <c:pt idx="83">
                  <c:v>1.9334745096271322</c:v>
                </c:pt>
                <c:pt idx="84">
                  <c:v>1.9543534336316566</c:v>
                </c:pt>
                <c:pt idx="85">
                  <c:v>2.0287800021179128</c:v>
                </c:pt>
                <c:pt idx="86">
                  <c:v>2.2571721320977369</c:v>
                </c:pt>
                <c:pt idx="87">
                  <c:v>2.6437577464360196</c:v>
                </c:pt>
                <c:pt idx="88">
                  <c:v>3.1050497555068435</c:v>
                </c:pt>
                <c:pt idx="89">
                  <c:v>3.3299828468908732</c:v>
                </c:pt>
                <c:pt idx="90">
                  <c:v>3.1326804264686006</c:v>
                </c:pt>
                <c:pt idx="91">
                  <c:v>3.1469846584396519</c:v>
                </c:pt>
                <c:pt idx="92">
                  <c:v>3.3512584722597305</c:v>
                </c:pt>
                <c:pt idx="93">
                  <c:v>3.2700726426390077</c:v>
                </c:pt>
                <c:pt idx="94">
                  <c:v>2.8086672756993001</c:v>
                </c:pt>
                <c:pt idx="95">
                  <c:v>3.1254147884694272</c:v>
                </c:pt>
                <c:pt idx="96">
                  <c:v>3.2949866582668177</c:v>
                </c:pt>
                <c:pt idx="97">
                  <c:v>3.3458335132294255</c:v>
                </c:pt>
                <c:pt idx="98">
                  <c:v>3.3028424515877246</c:v>
                </c:pt>
                <c:pt idx="99">
                  <c:v>3.3202208433989693</c:v>
                </c:pt>
                <c:pt idx="100">
                  <c:v>3.4240503644996383</c:v>
                </c:pt>
                <c:pt idx="101">
                  <c:v>3.1112654425564794</c:v>
                </c:pt>
                <c:pt idx="102">
                  <c:v>3.3352493843455724</c:v>
                </c:pt>
                <c:pt idx="103">
                  <c:v>3.1537457126282868</c:v>
                </c:pt>
                <c:pt idx="104">
                  <c:v>2.6803950579714897</c:v>
                </c:pt>
                <c:pt idx="105">
                  <c:v>3.1557346759133713</c:v>
                </c:pt>
                <c:pt idx="106">
                  <c:v>3.3933663947505153</c:v>
                </c:pt>
                <c:pt idx="107">
                  <c:v>3.2697994710876337</c:v>
                </c:pt>
                <c:pt idx="108">
                  <c:v>3.3260799278307953</c:v>
                </c:pt>
                <c:pt idx="109">
                  <c:v>3.3766809531095969</c:v>
                </c:pt>
                <c:pt idx="110">
                  <c:v>3.3545459787591279</c:v>
                </c:pt>
                <c:pt idx="111">
                  <c:v>3.2280729369312877</c:v>
                </c:pt>
                <c:pt idx="112">
                  <c:v>3.1946881443697244</c:v>
                </c:pt>
                <c:pt idx="113">
                  <c:v>3.2436164251010782</c:v>
                </c:pt>
                <c:pt idx="114">
                  <c:v>3.2459295102818877</c:v>
                </c:pt>
                <c:pt idx="115">
                  <c:v>3.2482263820872146</c:v>
                </c:pt>
                <c:pt idx="116">
                  <c:v>3.2650586751677553</c:v>
                </c:pt>
                <c:pt idx="117">
                  <c:v>3.2619291880347792</c:v>
                </c:pt>
                <c:pt idx="118">
                  <c:v>3.2207188773206221</c:v>
                </c:pt>
                <c:pt idx="119">
                  <c:v>3.2021922622752208</c:v>
                </c:pt>
                <c:pt idx="120">
                  <c:v>3.1815831094403495</c:v>
                </c:pt>
                <c:pt idx="121">
                  <c:v>3.2784281865954141</c:v>
                </c:pt>
                <c:pt idx="122">
                  <c:v>3.2814003777254528</c:v>
                </c:pt>
                <c:pt idx="123">
                  <c:v>3.2865226632770748</c:v>
                </c:pt>
                <c:pt idx="124">
                  <c:v>3.2553489086522367</c:v>
                </c:pt>
                <c:pt idx="125">
                  <c:v>3.2343809202049276</c:v>
                </c:pt>
                <c:pt idx="126">
                  <c:v>3.1941362574571337</c:v>
                </c:pt>
                <c:pt idx="127">
                  <c:v>3.2368955095589613</c:v>
                </c:pt>
                <c:pt idx="128">
                  <c:v>3.2610069711814429</c:v>
                </c:pt>
                <c:pt idx="129">
                  <c:v>3.3031411417806988</c:v>
                </c:pt>
                <c:pt idx="130">
                  <c:v>3.227283002113142</c:v>
                </c:pt>
                <c:pt idx="131">
                  <c:v>3.2809673622994873</c:v>
                </c:pt>
                <c:pt idx="132">
                  <c:v>3.2850427279157945</c:v>
                </c:pt>
                <c:pt idx="133">
                  <c:v>3.3173530739022281</c:v>
                </c:pt>
                <c:pt idx="134">
                  <c:v>3.2080865118794564</c:v>
                </c:pt>
                <c:pt idx="135">
                  <c:v>2.9849830975404394</c:v>
                </c:pt>
                <c:pt idx="136">
                  <c:v>3.034037066482544</c:v>
                </c:pt>
                <c:pt idx="137">
                  <c:v>3.089756875862363</c:v>
                </c:pt>
                <c:pt idx="138">
                  <c:v>3.2867992797843288</c:v>
                </c:pt>
                <c:pt idx="139">
                  <c:v>2.9304319994191439</c:v>
                </c:pt>
                <c:pt idx="140">
                  <c:v>2.8714581755464388</c:v>
                </c:pt>
                <c:pt idx="141">
                  <c:v>3.1430548544036765</c:v>
                </c:pt>
                <c:pt idx="142">
                  <c:v>3.291955511773899</c:v>
                </c:pt>
                <c:pt idx="143">
                  <c:v>3.3216740278581116</c:v>
                </c:pt>
                <c:pt idx="144">
                  <c:v>3.3170800159955141</c:v>
                </c:pt>
                <c:pt idx="145">
                  <c:v>3.2937136841473813</c:v>
                </c:pt>
                <c:pt idx="146">
                  <c:v>3.3067904450563148</c:v>
                </c:pt>
                <c:pt idx="147">
                  <c:v>3.3011007387171314</c:v>
                </c:pt>
                <c:pt idx="148">
                  <c:v>3.2877556126755785</c:v>
                </c:pt>
                <c:pt idx="149">
                  <c:v>3.3086580773073293</c:v>
                </c:pt>
                <c:pt idx="150">
                  <c:v>3.3104136555898713</c:v>
                </c:pt>
                <c:pt idx="151">
                  <c:v>3.2888371951064883</c:v>
                </c:pt>
                <c:pt idx="152">
                  <c:v>3.2743635665231694</c:v>
                </c:pt>
                <c:pt idx="153">
                  <c:v>3.2861615650603713</c:v>
                </c:pt>
                <c:pt idx="154">
                  <c:v>3.2826794494474174</c:v>
                </c:pt>
                <c:pt idx="155">
                  <c:v>3.2790843935662908</c:v>
                </c:pt>
                <c:pt idx="156">
                  <c:v>3.2883595357344437</c:v>
                </c:pt>
                <c:pt idx="157">
                  <c:v>3.2764966062762579</c:v>
                </c:pt>
                <c:pt idx="158">
                  <c:v>3.2851213335495806</c:v>
                </c:pt>
                <c:pt idx="159">
                  <c:v>3.2758354918550068</c:v>
                </c:pt>
                <c:pt idx="160">
                  <c:v>3.2764614469222799</c:v>
                </c:pt>
                <c:pt idx="161">
                  <c:v>3.2643221393622364</c:v>
                </c:pt>
                <c:pt idx="162">
                  <c:v>3.2614906985221497</c:v>
                </c:pt>
                <c:pt idx="163">
                  <c:v>3.2472445877320513</c:v>
                </c:pt>
                <c:pt idx="164">
                  <c:v>3.2339534113613024</c:v>
                </c:pt>
                <c:pt idx="165">
                  <c:v>3.2329969010356865</c:v>
                </c:pt>
                <c:pt idx="166">
                  <c:v>3.2451403050612488</c:v>
                </c:pt>
                <c:pt idx="167">
                  <c:v>3.2332396514604627</c:v>
                </c:pt>
                <c:pt idx="168">
                  <c:v>3.2466331407236853</c:v>
                </c:pt>
                <c:pt idx="169">
                  <c:v>3.2201819520626733</c:v>
                </c:pt>
                <c:pt idx="170">
                  <c:v>3.1996023382013115</c:v>
                </c:pt>
                <c:pt idx="171">
                  <c:v>3.2253559956892119</c:v>
                </c:pt>
                <c:pt idx="172">
                  <c:v>3.2215190039023383</c:v>
                </c:pt>
                <c:pt idx="173">
                  <c:v>3.2058587059991912</c:v>
                </c:pt>
                <c:pt idx="174">
                  <c:v>3.2056735898914179</c:v>
                </c:pt>
                <c:pt idx="175">
                  <c:v>3.2171021358589189</c:v>
                </c:pt>
                <c:pt idx="176">
                  <c:v>3.2141669020631687</c:v>
                </c:pt>
                <c:pt idx="177">
                  <c:v>3.1965556837308706</c:v>
                </c:pt>
                <c:pt idx="178">
                  <c:v>3.2040389143799266</c:v>
                </c:pt>
                <c:pt idx="179">
                  <c:v>3.2147033330300689</c:v>
                </c:pt>
                <c:pt idx="180">
                  <c:v>3.2225917579489813</c:v>
                </c:pt>
                <c:pt idx="181">
                  <c:v>3.2151672948203096</c:v>
                </c:pt>
                <c:pt idx="182">
                  <c:v>3.2338964083563249</c:v>
                </c:pt>
                <c:pt idx="183">
                  <c:v>3.2415049042544259</c:v>
                </c:pt>
                <c:pt idx="184">
                  <c:v>3.2588417413335544</c:v>
                </c:pt>
                <c:pt idx="185">
                  <c:v>3.2138285374855635</c:v>
                </c:pt>
                <c:pt idx="186">
                  <c:v>3.1846107337373626</c:v>
                </c:pt>
                <c:pt idx="187">
                  <c:v>3.1899756318730534</c:v>
                </c:pt>
                <c:pt idx="188">
                  <c:v>3.1976796217095909</c:v>
                </c:pt>
                <c:pt idx="189">
                  <c:v>3.217159231097471</c:v>
                </c:pt>
                <c:pt idx="190">
                  <c:v>3.2329782282011248</c:v>
                </c:pt>
                <c:pt idx="191">
                  <c:v>3.3281335479599408</c:v>
                </c:pt>
                <c:pt idx="192">
                  <c:v>3.2403058013501589</c:v>
                </c:pt>
                <c:pt idx="193">
                  <c:v>3.2553434598595197</c:v>
                </c:pt>
                <c:pt idx="194">
                  <c:v>3.3799534079331544</c:v>
                </c:pt>
                <c:pt idx="195">
                  <c:v>3.4829793191502127</c:v>
                </c:pt>
                <c:pt idx="196">
                  <c:v>3.4311751321865511</c:v>
                </c:pt>
                <c:pt idx="197">
                  <c:v>3.220422280920376</c:v>
                </c:pt>
                <c:pt idx="198">
                  <c:v>3.1030225365156201</c:v>
                </c:pt>
                <c:pt idx="199">
                  <c:v>3.0456505037522796</c:v>
                </c:pt>
                <c:pt idx="200">
                  <c:v>2.9751667474467283</c:v>
                </c:pt>
                <c:pt idx="201">
                  <c:v>2.9909357937758143</c:v>
                </c:pt>
                <c:pt idx="202">
                  <c:v>3.0433027115425917</c:v>
                </c:pt>
                <c:pt idx="203">
                  <c:v>3.0381739825666854</c:v>
                </c:pt>
                <c:pt idx="204">
                  <c:v>3.0317207821230152</c:v>
                </c:pt>
                <c:pt idx="205">
                  <c:v>3.0138094105103246</c:v>
                </c:pt>
                <c:pt idx="206">
                  <c:v>2.9811346594502006</c:v>
                </c:pt>
                <c:pt idx="207">
                  <c:v>2.9439430123446617</c:v>
                </c:pt>
                <c:pt idx="208">
                  <c:v>2.9588622190021812</c:v>
                </c:pt>
                <c:pt idx="209">
                  <c:v>3.006885813626365</c:v>
                </c:pt>
                <c:pt idx="210">
                  <c:v>2.9936540329583963</c:v>
                </c:pt>
                <c:pt idx="211">
                  <c:v>2.9691846664845363</c:v>
                </c:pt>
                <c:pt idx="212">
                  <c:v>2.8119939936046316</c:v>
                </c:pt>
                <c:pt idx="213">
                  <c:v>2.9370694159055319</c:v>
                </c:pt>
                <c:pt idx="214">
                  <c:v>2.9209475957759543</c:v>
                </c:pt>
                <c:pt idx="215">
                  <c:v>2.8623810390618734</c:v>
                </c:pt>
                <c:pt idx="216">
                  <c:v>2.8594197866411335</c:v>
                </c:pt>
                <c:pt idx="217">
                  <c:v>2.8754201773094912</c:v>
                </c:pt>
                <c:pt idx="218">
                  <c:v>2.8991860999672725</c:v>
                </c:pt>
                <c:pt idx="219">
                  <c:v>2.7071041383225247</c:v>
                </c:pt>
                <c:pt idx="220">
                  <c:v>2.7894888020679498</c:v>
                </c:pt>
                <c:pt idx="221">
                  <c:v>2.7892675118856127</c:v>
                </c:pt>
                <c:pt idx="222">
                  <c:v>2.7891902026119428</c:v>
                </c:pt>
                <c:pt idx="223">
                  <c:v>2.8243789201486043</c:v>
                </c:pt>
                <c:pt idx="224">
                  <c:v>2.8924911898292605</c:v>
                </c:pt>
                <c:pt idx="225">
                  <c:v>2.8037015551480944</c:v>
                </c:pt>
                <c:pt idx="226">
                  <c:v>2.8332254329103645</c:v>
                </c:pt>
                <c:pt idx="227">
                  <c:v>2.8704790072205237</c:v>
                </c:pt>
                <c:pt idx="228">
                  <c:v>2.8313175187893962</c:v>
                </c:pt>
                <c:pt idx="229">
                  <c:v>2.9491582616141954</c:v>
                </c:pt>
                <c:pt idx="230">
                  <c:v>2.836744184562773</c:v>
                </c:pt>
                <c:pt idx="231">
                  <c:v>2.9446387994998031</c:v>
                </c:pt>
                <c:pt idx="232">
                  <c:v>2.9042757082836008</c:v>
                </c:pt>
                <c:pt idx="233">
                  <c:v>2.8751066746221072</c:v>
                </c:pt>
                <c:pt idx="234">
                  <c:v>2.8511802195626541</c:v>
                </c:pt>
                <c:pt idx="235">
                  <c:v>2.8368963235911111</c:v>
                </c:pt>
                <c:pt idx="236">
                  <c:v>2.8103079157539219</c:v>
                </c:pt>
                <c:pt idx="237">
                  <c:v>2.8378261296026031</c:v>
                </c:pt>
                <c:pt idx="238">
                  <c:v>2.8215401072477562</c:v>
                </c:pt>
                <c:pt idx="239">
                  <c:v>2.852729237711531</c:v>
                </c:pt>
                <c:pt idx="240">
                  <c:v>2.8759641023918334</c:v>
                </c:pt>
                <c:pt idx="241">
                  <c:v>2.9302274378704785</c:v>
                </c:pt>
                <c:pt idx="242">
                  <c:v>2.9602635684290011</c:v>
                </c:pt>
                <c:pt idx="243">
                  <c:v>2.971937081544473</c:v>
                </c:pt>
                <c:pt idx="244">
                  <c:v>2.9446256784192104</c:v>
                </c:pt>
                <c:pt idx="245">
                  <c:v>2.9320988330496887</c:v>
                </c:pt>
                <c:pt idx="246">
                  <c:v>2.9094209375262063</c:v>
                </c:pt>
                <c:pt idx="247">
                  <c:v>2.8891832541737501</c:v>
                </c:pt>
                <c:pt idx="248">
                  <c:v>2.9035352327512163</c:v>
                </c:pt>
                <c:pt idx="249">
                  <c:v>2.8730220768799195</c:v>
                </c:pt>
                <c:pt idx="250">
                  <c:v>2.8813476614786708</c:v>
                </c:pt>
                <c:pt idx="251">
                  <c:v>2.8766681497607278</c:v>
                </c:pt>
                <c:pt idx="252">
                  <c:v>2.8973928305819867</c:v>
                </c:pt>
                <c:pt idx="253">
                  <c:v>2.959411114792545</c:v>
                </c:pt>
                <c:pt idx="254">
                  <c:v>2.9489839615439175</c:v>
                </c:pt>
                <c:pt idx="255">
                  <c:v>2.9555443353581445</c:v>
                </c:pt>
                <c:pt idx="256">
                  <c:v>2.9388539801126918</c:v>
                </c:pt>
                <c:pt idx="257">
                  <c:v>2.9420888820144295</c:v>
                </c:pt>
                <c:pt idx="258">
                  <c:v>2.8896664636548568</c:v>
                </c:pt>
                <c:pt idx="259">
                  <c:v>2.9639718080138642</c:v>
                </c:pt>
                <c:pt idx="260">
                  <c:v>2.9700992609415175</c:v>
                </c:pt>
                <c:pt idx="261">
                  <c:v>2.9708448248393635</c:v>
                </c:pt>
                <c:pt idx="262">
                  <c:v>2.9674400971426298</c:v>
                </c:pt>
                <c:pt idx="263">
                  <c:v>2.9643779213504282</c:v>
                </c:pt>
                <c:pt idx="264">
                  <c:v>2.9419678710430257</c:v>
                </c:pt>
                <c:pt idx="265">
                  <c:v>2.8862872555009975</c:v>
                </c:pt>
                <c:pt idx="266">
                  <c:v>2.8411256852997622</c:v>
                </c:pt>
                <c:pt idx="267">
                  <c:v>2.8400194173698079</c:v>
                </c:pt>
                <c:pt idx="268">
                  <c:v>2.8274096147710517</c:v>
                </c:pt>
                <c:pt idx="269">
                  <c:v>2.8500093696956887</c:v>
                </c:pt>
                <c:pt idx="270">
                  <c:v>2.8809526704514683</c:v>
                </c:pt>
                <c:pt idx="271">
                  <c:v>2.8455727034783722</c:v>
                </c:pt>
                <c:pt idx="272">
                  <c:v>2.8240449649257617</c:v>
                </c:pt>
                <c:pt idx="273">
                  <c:v>2.86584596278544</c:v>
                </c:pt>
                <c:pt idx="274">
                  <c:v>2.8832902266754727</c:v>
                </c:pt>
                <c:pt idx="275">
                  <c:v>2.8772033665590011</c:v>
                </c:pt>
                <c:pt idx="276">
                  <c:v>2.8896242072636413</c:v>
                </c:pt>
                <c:pt idx="277">
                  <c:v>2.9361033573538573</c:v>
                </c:pt>
                <c:pt idx="278">
                  <c:v>2.9432471300140959</c:v>
                </c:pt>
                <c:pt idx="279">
                  <c:v>2.955357436148458</c:v>
                </c:pt>
                <c:pt idx="280">
                  <c:v>2.9372205043791739</c:v>
                </c:pt>
                <c:pt idx="281">
                  <c:v>2.9708154197511725</c:v>
                </c:pt>
                <c:pt idx="282">
                  <c:v>2.8522299441037213</c:v>
                </c:pt>
                <c:pt idx="283">
                  <c:v>2.9011833834803009</c:v>
                </c:pt>
                <c:pt idx="284">
                  <c:v>2.9748973580372349</c:v>
                </c:pt>
                <c:pt idx="285">
                  <c:v>2.978068121772707</c:v>
                </c:pt>
                <c:pt idx="286">
                  <c:v>2.9190591836249453</c:v>
                </c:pt>
                <c:pt idx="287">
                  <c:v>2.8759489030828043</c:v>
                </c:pt>
                <c:pt idx="288">
                  <c:v>2.8863169658760905</c:v>
                </c:pt>
                <c:pt idx="289">
                  <c:v>2.8913354397809732</c:v>
                </c:pt>
                <c:pt idx="290">
                  <c:v>2.877806837015592</c:v>
                </c:pt>
                <c:pt idx="291">
                  <c:v>2.8611582657290855</c:v>
                </c:pt>
                <c:pt idx="292">
                  <c:v>2.8528055334853804</c:v>
                </c:pt>
                <c:pt idx="293">
                  <c:v>2.8047838413321831</c:v>
                </c:pt>
                <c:pt idx="294">
                  <c:v>2.7925533520546799</c:v>
                </c:pt>
                <c:pt idx="295">
                  <c:v>2.7672512036804902</c:v>
                </c:pt>
                <c:pt idx="296">
                  <c:v>2.7250118569507529</c:v>
                </c:pt>
                <c:pt idx="297">
                  <c:v>2.742115376790573</c:v>
                </c:pt>
                <c:pt idx="298">
                  <c:v>2.8082130528091027</c:v>
                </c:pt>
                <c:pt idx="299">
                  <c:v>2.7256718773495967</c:v>
                </c:pt>
                <c:pt idx="300">
                  <c:v>2.6452117745326071</c:v>
                </c:pt>
                <c:pt idx="301">
                  <c:v>2.8138116866958409</c:v>
                </c:pt>
                <c:pt idx="302">
                  <c:v>2.7956719935937038</c:v>
                </c:pt>
                <c:pt idx="303">
                  <c:v>2.8759402641540563</c:v>
                </c:pt>
                <c:pt idx="304">
                  <c:v>2.4422173118225925</c:v>
                </c:pt>
                <c:pt idx="305">
                  <c:v>2.4609376140441634</c:v>
                </c:pt>
                <c:pt idx="306">
                  <c:v>2.57051808339514</c:v>
                </c:pt>
                <c:pt idx="307">
                  <c:v>2.4791070551622827</c:v>
                </c:pt>
                <c:pt idx="308">
                  <c:v>2.3776916389539853</c:v>
                </c:pt>
                <c:pt idx="309">
                  <c:v>2.436208349780689</c:v>
                </c:pt>
                <c:pt idx="310">
                  <c:v>2.3221306217116613</c:v>
                </c:pt>
                <c:pt idx="311">
                  <c:v>2.240954760858024</c:v>
                </c:pt>
                <c:pt idx="312">
                  <c:v>2.5191894044423195</c:v>
                </c:pt>
                <c:pt idx="313">
                  <c:v>2.564559026307577</c:v>
                </c:pt>
                <c:pt idx="314">
                  <c:v>2.5966234755561071</c:v>
                </c:pt>
                <c:pt idx="315">
                  <c:v>2.5002283783531771</c:v>
                </c:pt>
                <c:pt idx="316">
                  <c:v>2.5551067944618064</c:v>
                </c:pt>
                <c:pt idx="317">
                  <c:v>2.615342044691098</c:v>
                </c:pt>
                <c:pt idx="318">
                  <c:v>2.6021973841534156</c:v>
                </c:pt>
                <c:pt idx="319">
                  <c:v>2.5943492452655774</c:v>
                </c:pt>
                <c:pt idx="320">
                  <c:v>2.5456891851945449</c:v>
                </c:pt>
                <c:pt idx="321">
                  <c:v>2.5795652089435488</c:v>
                </c:pt>
                <c:pt idx="322">
                  <c:v>2.6071201373595643</c:v>
                </c:pt>
                <c:pt idx="323">
                  <c:v>2.6386880683692531</c:v>
                </c:pt>
                <c:pt idx="324">
                  <c:v>2.6132704438291441</c:v>
                </c:pt>
                <c:pt idx="325">
                  <c:v>2.6510689710074331</c:v>
                </c:pt>
                <c:pt idx="326">
                  <c:v>2.6606418656672068</c:v>
                </c:pt>
                <c:pt idx="327">
                  <c:v>2.5902198128284466</c:v>
                </c:pt>
                <c:pt idx="328">
                  <c:v>2.6617780002978151</c:v>
                </c:pt>
                <c:pt idx="329">
                  <c:v>2.6399999475135854</c:v>
                </c:pt>
                <c:pt idx="330">
                  <c:v>2.7127394145279888</c:v>
                </c:pt>
                <c:pt idx="331">
                  <c:v>2.6605990245057582</c:v>
                </c:pt>
                <c:pt idx="332">
                  <c:v>2.6412175988420898</c:v>
                </c:pt>
                <c:pt idx="333">
                  <c:v>2.6497698928684543</c:v>
                </c:pt>
                <c:pt idx="334">
                  <c:v>2.6972571205240854</c:v>
                </c:pt>
                <c:pt idx="335">
                  <c:v>2.7417697549190194</c:v>
                </c:pt>
                <c:pt idx="336">
                  <c:v>2.6798597618569455</c:v>
                </c:pt>
                <c:pt idx="337">
                  <c:v>2.6965390014510722</c:v>
                </c:pt>
                <c:pt idx="338">
                  <c:v>2.6456837635517632</c:v>
                </c:pt>
                <c:pt idx="339">
                  <c:v>2.6336858773921357</c:v>
                </c:pt>
                <c:pt idx="340">
                  <c:v>2.6616496596341075</c:v>
                </c:pt>
                <c:pt idx="341">
                  <c:v>2.6632816768866694</c:v>
                </c:pt>
                <c:pt idx="342">
                  <c:v>2.6447826596259065</c:v>
                </c:pt>
                <c:pt idx="343">
                  <c:v>2.6686878082212893</c:v>
                </c:pt>
                <c:pt idx="344">
                  <c:v>2.6926064662737592</c:v>
                </c:pt>
                <c:pt idx="345">
                  <c:v>2.6784415542086628</c:v>
                </c:pt>
                <c:pt idx="346">
                  <c:v>2.7126598305954808</c:v>
                </c:pt>
                <c:pt idx="347">
                  <c:v>2.7291737360110933</c:v>
                </c:pt>
                <c:pt idx="348">
                  <c:v>2.7340407595996066</c:v>
                </c:pt>
                <c:pt idx="349">
                  <c:v>2.7412575178166314</c:v>
                </c:pt>
                <c:pt idx="350">
                  <c:v>2.7319308525010766</c:v>
                </c:pt>
                <c:pt idx="351">
                  <c:v>2.7265028590332459</c:v>
                </c:pt>
                <c:pt idx="352">
                  <c:v>2.723585671108506</c:v>
                </c:pt>
                <c:pt idx="353">
                  <c:v>2.7127072390037661</c:v>
                </c:pt>
                <c:pt idx="354">
                  <c:v>2.7201047004935943</c:v>
                </c:pt>
                <c:pt idx="355">
                  <c:v>2.7102418636307042</c:v>
                </c:pt>
                <c:pt idx="356">
                  <c:v>2.7163265624373114</c:v>
                </c:pt>
                <c:pt idx="357">
                  <c:v>2.7185518896671157</c:v>
                </c:pt>
                <c:pt idx="358">
                  <c:v>2.7183218774082851</c:v>
                </c:pt>
                <c:pt idx="359">
                  <c:v>2.721541836186447</c:v>
                </c:pt>
                <c:pt idx="360">
                  <c:v>2.7176282240569032</c:v>
                </c:pt>
                <c:pt idx="361">
                  <c:v>2.7290007556062998</c:v>
                </c:pt>
                <c:pt idx="362">
                  <c:v>2.732232901239386</c:v>
                </c:pt>
                <c:pt idx="363">
                  <c:v>2.7441705527079852</c:v>
                </c:pt>
                <c:pt idx="364">
                  <c:v>2.7464520479484897</c:v>
                </c:pt>
                <c:pt idx="365">
                  <c:v>2.7564734961770969</c:v>
                </c:pt>
                <c:pt idx="366">
                  <c:v>2.7562424133505776</c:v>
                </c:pt>
                <c:pt idx="367">
                  <c:v>2.7500764575033152</c:v>
                </c:pt>
                <c:pt idx="368">
                  <c:v>2.7564190741881154</c:v>
                </c:pt>
                <c:pt idx="369">
                  <c:v>2.7604099415623091</c:v>
                </c:pt>
                <c:pt idx="370">
                  <c:v>2.7576020406061668</c:v>
                </c:pt>
                <c:pt idx="371">
                  <c:v>2.7657628277990982</c:v>
                </c:pt>
                <c:pt idx="372">
                  <c:v>2.7569090699121235</c:v>
                </c:pt>
                <c:pt idx="373">
                  <c:v>2.7610146141979328</c:v>
                </c:pt>
                <c:pt idx="374">
                  <c:v>2.7567416106256597</c:v>
                </c:pt>
                <c:pt idx="375">
                  <c:v>2.7528590750405901</c:v>
                </c:pt>
                <c:pt idx="376">
                  <c:v>2.7558059794919689</c:v>
                </c:pt>
                <c:pt idx="377">
                  <c:v>2.7569221555003391</c:v>
                </c:pt>
                <c:pt idx="378">
                  <c:v>2.7568954484408144</c:v>
                </c:pt>
                <c:pt idx="379">
                  <c:v>2.7563241105048708</c:v>
                </c:pt>
                <c:pt idx="380">
                  <c:v>2.7607399839339322</c:v>
                </c:pt>
                <c:pt idx="381">
                  <c:v>2.7612540958139875</c:v>
                </c:pt>
                <c:pt idx="382">
                  <c:v>2.7697102303746406</c:v>
                </c:pt>
                <c:pt idx="383">
                  <c:v>2.7804270449660531</c:v>
                </c:pt>
                <c:pt idx="384">
                  <c:v>2.7838649106476456</c:v>
                </c:pt>
                <c:pt idx="385">
                  <c:v>2.7801968561376746</c:v>
                </c:pt>
                <c:pt idx="386">
                  <c:v>2.7681375955866496</c:v>
                </c:pt>
                <c:pt idx="387">
                  <c:v>2.7633026681911201</c:v>
                </c:pt>
                <c:pt idx="388">
                  <c:v>2.7462613898910568</c:v>
                </c:pt>
                <c:pt idx="389">
                  <c:v>2.7393601261593354</c:v>
                </c:pt>
                <c:pt idx="390">
                  <c:v>2.7479500350428996</c:v>
                </c:pt>
                <c:pt idx="391">
                  <c:v>2.763338703205751</c:v>
                </c:pt>
                <c:pt idx="392">
                  <c:v>2.764923620115515</c:v>
                </c:pt>
                <c:pt idx="393">
                  <c:v>2.7630139740160131</c:v>
                </c:pt>
                <c:pt idx="394">
                  <c:v>2.7579821665157787</c:v>
                </c:pt>
                <c:pt idx="395">
                  <c:v>2.7492217855953927</c:v>
                </c:pt>
                <c:pt idx="396">
                  <c:v>2.7289588660368591</c:v>
                </c:pt>
                <c:pt idx="397">
                  <c:v>2.7468634024920795</c:v>
                </c:pt>
                <c:pt idx="398">
                  <c:v>2.7633283358952587</c:v>
                </c:pt>
                <c:pt idx="399">
                  <c:v>2.7574413209567585</c:v>
                </c:pt>
                <c:pt idx="400">
                  <c:v>2.7488577142711375</c:v>
                </c:pt>
                <c:pt idx="401">
                  <c:v>2.7502130343839237</c:v>
                </c:pt>
                <c:pt idx="402">
                  <c:v>2.7488618677377246</c:v>
                </c:pt>
                <c:pt idx="403">
                  <c:v>2.7604201403879491</c:v>
                </c:pt>
                <c:pt idx="404">
                  <c:v>2.7522017443264652</c:v>
                </c:pt>
                <c:pt idx="405">
                  <c:v>2.7490878504384786</c:v>
                </c:pt>
                <c:pt idx="406">
                  <c:v>2.7558529748093585</c:v>
                </c:pt>
                <c:pt idx="407">
                  <c:v>2.7721556449725022</c:v>
                </c:pt>
                <c:pt idx="408">
                  <c:v>2.7425198222824849</c:v>
                </c:pt>
                <c:pt idx="409">
                  <c:v>2.7410210711507137</c:v>
                </c:pt>
                <c:pt idx="410">
                  <c:v>2.7402515580548914</c:v>
                </c:pt>
                <c:pt idx="411">
                  <c:v>2.7531598875001682</c:v>
                </c:pt>
                <c:pt idx="412">
                  <c:v>2.7479846879531791</c:v>
                </c:pt>
                <c:pt idx="413">
                  <c:v>2.7527432677978618</c:v>
                </c:pt>
                <c:pt idx="414">
                  <c:v>2.7488252576369754</c:v>
                </c:pt>
                <c:pt idx="415">
                  <c:v>2.7248834432419886</c:v>
                </c:pt>
                <c:pt idx="416">
                  <c:v>2.5576699384982922</c:v>
                </c:pt>
                <c:pt idx="417">
                  <c:v>2.8747766035722981</c:v>
                </c:pt>
                <c:pt idx="418">
                  <c:v>2.747221081529966</c:v>
                </c:pt>
                <c:pt idx="419">
                  <c:v>2.7570398089742483</c:v>
                </c:pt>
                <c:pt idx="420">
                  <c:v>2.7589959587131805</c:v>
                </c:pt>
                <c:pt idx="421">
                  <c:v>2.7619753972665628</c:v>
                </c:pt>
                <c:pt idx="422">
                  <c:v>2.7600489336677616</c:v>
                </c:pt>
                <c:pt idx="423">
                  <c:v>2.7750227801829155</c:v>
                </c:pt>
                <c:pt idx="424">
                  <c:v>2.7589841129227937</c:v>
                </c:pt>
                <c:pt idx="425">
                  <c:v>2.7487831110958703</c:v>
                </c:pt>
                <c:pt idx="426">
                  <c:v>2.7482628132964906</c:v>
                </c:pt>
                <c:pt idx="427">
                  <c:v>2.7559286850580338</c:v>
                </c:pt>
                <c:pt idx="428">
                  <c:v>2.7580565349983037</c:v>
                </c:pt>
                <c:pt idx="429">
                  <c:v>2.7627730113626954</c:v>
                </c:pt>
                <c:pt idx="430">
                  <c:v>2.7514866698121629</c:v>
                </c:pt>
                <c:pt idx="431">
                  <c:v>2.7503412269781182</c:v>
                </c:pt>
                <c:pt idx="432">
                  <c:v>2.7335423738481834</c:v>
                </c:pt>
                <c:pt idx="433">
                  <c:v>2.7531567817882645</c:v>
                </c:pt>
                <c:pt idx="434">
                  <c:v>2.7847726873039016</c:v>
                </c:pt>
                <c:pt idx="435">
                  <c:v>2.7344542785078039</c:v>
                </c:pt>
                <c:pt idx="436">
                  <c:v>2.7365678205483026</c:v>
                </c:pt>
                <c:pt idx="437">
                  <c:v>2.7413088255795026</c:v>
                </c:pt>
                <c:pt idx="438">
                  <c:v>2.7520227527345265</c:v>
                </c:pt>
                <c:pt idx="439">
                  <c:v>2.7448138222019338</c:v>
                </c:pt>
                <c:pt idx="440">
                  <c:v>2.7297607186988495</c:v>
                </c:pt>
                <c:pt idx="441">
                  <c:v>2.7331731022452459</c:v>
                </c:pt>
                <c:pt idx="442">
                  <c:v>2.7414356624865266</c:v>
                </c:pt>
                <c:pt idx="443">
                  <c:v>2.7457240407429646</c:v>
                </c:pt>
                <c:pt idx="444">
                  <c:v>2.7443220868130331</c:v>
                </c:pt>
                <c:pt idx="445">
                  <c:v>2.7010698844039123</c:v>
                </c:pt>
                <c:pt idx="446">
                  <c:v>2.6258058843131691</c:v>
                </c:pt>
                <c:pt idx="447">
                  <c:v>2.791477286063579</c:v>
                </c:pt>
                <c:pt idx="448">
                  <c:v>2.7435645260604011</c:v>
                </c:pt>
                <c:pt idx="449">
                  <c:v>2.7402432045266369</c:v>
                </c:pt>
                <c:pt idx="450">
                  <c:v>2.7156784010292783</c:v>
                </c:pt>
                <c:pt idx="451">
                  <c:v>2.6901444194510509</c:v>
                </c:pt>
                <c:pt idx="452">
                  <c:v>2.7019986239861549</c:v>
                </c:pt>
                <c:pt idx="453">
                  <c:v>2.6914060394171182</c:v>
                </c:pt>
                <c:pt idx="454">
                  <c:v>2.7197459201927328</c:v>
                </c:pt>
                <c:pt idx="455">
                  <c:v>2.6708120552132368</c:v>
                </c:pt>
                <c:pt idx="456">
                  <c:v>2.7235665569776546</c:v>
                </c:pt>
                <c:pt idx="457">
                  <c:v>2.721145280360322</c:v>
                </c:pt>
                <c:pt idx="458">
                  <c:v>2.7084088682130694</c:v>
                </c:pt>
                <c:pt idx="459">
                  <c:v>2.711085142380699</c:v>
                </c:pt>
                <c:pt idx="460">
                  <c:v>2.7310358827719488</c:v>
                </c:pt>
                <c:pt idx="461">
                  <c:v>2.7094264389215876</c:v>
                </c:pt>
                <c:pt idx="462">
                  <c:v>2.7021057787680451</c:v>
                </c:pt>
                <c:pt idx="463">
                  <c:v>2.7041424619599908</c:v>
                </c:pt>
                <c:pt idx="464">
                  <c:v>2.693218443405093</c:v>
                </c:pt>
                <c:pt idx="465">
                  <c:v>2.6823983425858349</c:v>
                </c:pt>
                <c:pt idx="466">
                  <c:v>2.6722806018512486</c:v>
                </c:pt>
                <c:pt idx="467">
                  <c:v>2.6644176233503396</c:v>
                </c:pt>
                <c:pt idx="468">
                  <c:v>2.6752035418136875</c:v>
                </c:pt>
                <c:pt idx="469">
                  <c:v>2.6227717925538201</c:v>
                </c:pt>
                <c:pt idx="470">
                  <c:v>2.7332001435066728</c:v>
                </c:pt>
                <c:pt idx="471">
                  <c:v>2.7831442468943708</c:v>
                </c:pt>
                <c:pt idx="472">
                  <c:v>2.8641010099760837</c:v>
                </c:pt>
                <c:pt idx="473">
                  <c:v>2.9373302229608469</c:v>
                </c:pt>
                <c:pt idx="474">
                  <c:v>2.8816703385109856</c:v>
                </c:pt>
                <c:pt idx="475">
                  <c:v>2.863853981896189</c:v>
                </c:pt>
                <c:pt idx="476">
                  <c:v>2.8715179897107306</c:v>
                </c:pt>
                <c:pt idx="477">
                  <c:v>2.8680456915765373</c:v>
                </c:pt>
                <c:pt idx="478">
                  <c:v>2.8762136408920851</c:v>
                </c:pt>
                <c:pt idx="479">
                  <c:v>2.8944363191287446</c:v>
                </c:pt>
                <c:pt idx="480">
                  <c:v>2.8754180386426338</c:v>
                </c:pt>
                <c:pt idx="481">
                  <c:v>2.8482933891942772</c:v>
                </c:pt>
                <c:pt idx="482">
                  <c:v>2.8647095661476412</c:v>
                </c:pt>
                <c:pt idx="483">
                  <c:v>2.9045343379551514</c:v>
                </c:pt>
                <c:pt idx="484">
                  <c:v>2.8994147673401103</c:v>
                </c:pt>
                <c:pt idx="485">
                  <c:v>2.6346834172668898</c:v>
                </c:pt>
              </c:numCache>
            </c:numRef>
          </c:xVal>
          <c:yVal>
            <c:numRef>
              <c:f>'047C'!$J$13:$J$814</c:f>
              <c:numCache>
                <c:formatCode>0.0</c:formatCode>
                <c:ptCount val="802"/>
                <c:pt idx="0">
                  <c:v>0</c:v>
                </c:pt>
                <c:pt idx="1">
                  <c:v>-0.16404199475065617</c:v>
                </c:pt>
                <c:pt idx="2">
                  <c:v>-0.32808398950131235</c:v>
                </c:pt>
                <c:pt idx="3">
                  <c:v>-0.49212598425196846</c:v>
                </c:pt>
                <c:pt idx="4">
                  <c:v>-0.65616797900262469</c:v>
                </c:pt>
                <c:pt idx="5">
                  <c:v>-0.82020997375328075</c:v>
                </c:pt>
                <c:pt idx="6">
                  <c:v>-0.98425196850393692</c:v>
                </c:pt>
                <c:pt idx="7">
                  <c:v>-1.148293963254593</c:v>
                </c:pt>
                <c:pt idx="8">
                  <c:v>-1.3123359580052494</c:v>
                </c:pt>
                <c:pt idx="9">
                  <c:v>-1.4763779527559056</c:v>
                </c:pt>
                <c:pt idx="10">
                  <c:v>-1.6404199475065615</c:v>
                </c:pt>
                <c:pt idx="11">
                  <c:v>-1.8044619422572179</c:v>
                </c:pt>
                <c:pt idx="12">
                  <c:v>-1.9685039370078738</c:v>
                </c:pt>
                <c:pt idx="13">
                  <c:v>-2.1325459317585302</c:v>
                </c:pt>
                <c:pt idx="14">
                  <c:v>-2.296587926509186</c:v>
                </c:pt>
                <c:pt idx="15">
                  <c:v>-2.4606299212598426</c:v>
                </c:pt>
                <c:pt idx="16">
                  <c:v>-2.6246719160104988</c:v>
                </c:pt>
                <c:pt idx="17">
                  <c:v>-2.7887139107611545</c:v>
                </c:pt>
                <c:pt idx="18">
                  <c:v>-2.9527559055118111</c:v>
                </c:pt>
                <c:pt idx="19">
                  <c:v>-3.1167979002624668</c:v>
                </c:pt>
                <c:pt idx="20">
                  <c:v>-3.280839895013123</c:v>
                </c:pt>
                <c:pt idx="21">
                  <c:v>-3.4448818897637796</c:v>
                </c:pt>
                <c:pt idx="22">
                  <c:v>-3.6089238845144358</c:v>
                </c:pt>
                <c:pt idx="23">
                  <c:v>-3.7729658792650915</c:v>
                </c:pt>
                <c:pt idx="24">
                  <c:v>-3.9370078740157477</c:v>
                </c:pt>
                <c:pt idx="25">
                  <c:v>-4.1010498687664043</c:v>
                </c:pt>
                <c:pt idx="26">
                  <c:v>-4.2650918635170605</c:v>
                </c:pt>
                <c:pt idx="27">
                  <c:v>-4.4291338582677167</c:v>
                </c:pt>
                <c:pt idx="28">
                  <c:v>-4.5931758530183719</c:v>
                </c:pt>
                <c:pt idx="29">
                  <c:v>-4.7572178477690281</c:v>
                </c:pt>
                <c:pt idx="30">
                  <c:v>-4.9212598425196852</c:v>
                </c:pt>
                <c:pt idx="31">
                  <c:v>-5.0853018372703414</c:v>
                </c:pt>
                <c:pt idx="32">
                  <c:v>-5.2493438320209975</c:v>
                </c:pt>
                <c:pt idx="33">
                  <c:v>-5.4133858267716528</c:v>
                </c:pt>
                <c:pt idx="34">
                  <c:v>-5.577427821522309</c:v>
                </c:pt>
                <c:pt idx="35">
                  <c:v>-5.7414698162729652</c:v>
                </c:pt>
                <c:pt idx="36">
                  <c:v>-5.9055118110236222</c:v>
                </c:pt>
                <c:pt idx="37">
                  <c:v>-6.0695538057742784</c:v>
                </c:pt>
                <c:pt idx="38">
                  <c:v>-6.2335958005249337</c:v>
                </c:pt>
                <c:pt idx="39">
                  <c:v>-6.3976377952755898</c:v>
                </c:pt>
                <c:pt idx="40">
                  <c:v>-6.561679790026246</c:v>
                </c:pt>
                <c:pt idx="41">
                  <c:v>-6.7257217847769022</c:v>
                </c:pt>
                <c:pt idx="42">
                  <c:v>-6.8897637795275593</c:v>
                </c:pt>
                <c:pt idx="43">
                  <c:v>-7.0538057742782145</c:v>
                </c:pt>
                <c:pt idx="44">
                  <c:v>-7.2178477690288716</c:v>
                </c:pt>
                <c:pt idx="45">
                  <c:v>-7.3818897637795269</c:v>
                </c:pt>
                <c:pt idx="46">
                  <c:v>-7.5459317585301831</c:v>
                </c:pt>
                <c:pt idx="47">
                  <c:v>-7.7099737532808401</c:v>
                </c:pt>
                <c:pt idx="48">
                  <c:v>-7.8740157480314954</c:v>
                </c:pt>
                <c:pt idx="49">
                  <c:v>-8.0380577427821525</c:v>
                </c:pt>
                <c:pt idx="50">
                  <c:v>-8.2020997375328086</c:v>
                </c:pt>
                <c:pt idx="51">
                  <c:v>-8.366141732283463</c:v>
                </c:pt>
                <c:pt idx="52">
                  <c:v>-8.530183727034121</c:v>
                </c:pt>
                <c:pt idx="53">
                  <c:v>-8.6942257217847754</c:v>
                </c:pt>
                <c:pt idx="54">
                  <c:v>-8.8582677165354333</c:v>
                </c:pt>
                <c:pt idx="55">
                  <c:v>-9.0223097112860895</c:v>
                </c:pt>
                <c:pt idx="56">
                  <c:v>-9.1863517060367439</c:v>
                </c:pt>
                <c:pt idx="57">
                  <c:v>-9.3503937007874018</c:v>
                </c:pt>
                <c:pt idx="58">
                  <c:v>-9.5144356955380562</c:v>
                </c:pt>
                <c:pt idx="59">
                  <c:v>-9.6784776902887142</c:v>
                </c:pt>
                <c:pt idx="60">
                  <c:v>-9.8425196850393704</c:v>
                </c:pt>
                <c:pt idx="61">
                  <c:v>-10.006561679790025</c:v>
                </c:pt>
                <c:pt idx="62">
                  <c:v>-10.170603674540683</c:v>
                </c:pt>
                <c:pt idx="63">
                  <c:v>-10.334645669291337</c:v>
                </c:pt>
                <c:pt idx="64">
                  <c:v>-10.498687664041995</c:v>
                </c:pt>
                <c:pt idx="65">
                  <c:v>-10.662729658792651</c:v>
                </c:pt>
                <c:pt idx="66">
                  <c:v>-10.826771653543306</c:v>
                </c:pt>
                <c:pt idx="67">
                  <c:v>-10.990813648293964</c:v>
                </c:pt>
                <c:pt idx="68">
                  <c:v>-11.154855643044618</c:v>
                </c:pt>
                <c:pt idx="69">
                  <c:v>-11.318897637795276</c:v>
                </c:pt>
                <c:pt idx="70">
                  <c:v>-11.48293963254593</c:v>
                </c:pt>
                <c:pt idx="71">
                  <c:v>-11.646981627296586</c:v>
                </c:pt>
                <c:pt idx="72">
                  <c:v>-11.811023622047244</c:v>
                </c:pt>
                <c:pt idx="73">
                  <c:v>-11.975065616797899</c:v>
                </c:pt>
                <c:pt idx="74">
                  <c:v>-12.139107611548557</c:v>
                </c:pt>
                <c:pt idx="75">
                  <c:v>-12.303149606299211</c:v>
                </c:pt>
                <c:pt idx="76">
                  <c:v>-12.467191601049867</c:v>
                </c:pt>
                <c:pt idx="77">
                  <c:v>-12.631233595800525</c:v>
                </c:pt>
                <c:pt idx="78">
                  <c:v>-12.79527559055118</c:v>
                </c:pt>
                <c:pt idx="79">
                  <c:v>-12.959317585301838</c:v>
                </c:pt>
                <c:pt idx="80">
                  <c:v>-13.123359580052492</c:v>
                </c:pt>
                <c:pt idx="81">
                  <c:v>-13.287401574803148</c:v>
                </c:pt>
                <c:pt idx="82">
                  <c:v>-13.451443569553804</c:v>
                </c:pt>
                <c:pt idx="83">
                  <c:v>-13.615485564304462</c:v>
                </c:pt>
                <c:pt idx="84">
                  <c:v>-13.779527559055119</c:v>
                </c:pt>
                <c:pt idx="85">
                  <c:v>-13.943569553805773</c:v>
                </c:pt>
                <c:pt idx="86">
                  <c:v>-14.107611548556429</c:v>
                </c:pt>
                <c:pt idx="87">
                  <c:v>-14.271653543307085</c:v>
                </c:pt>
                <c:pt idx="88">
                  <c:v>-14.435695538057743</c:v>
                </c:pt>
                <c:pt idx="89">
                  <c:v>-14.599737532808399</c:v>
                </c:pt>
                <c:pt idx="90">
                  <c:v>-14.763779527559054</c:v>
                </c:pt>
                <c:pt idx="91">
                  <c:v>-14.92782152230971</c:v>
                </c:pt>
                <c:pt idx="92">
                  <c:v>-15.091863517060366</c:v>
                </c:pt>
                <c:pt idx="93">
                  <c:v>-15.255905511811024</c:v>
                </c:pt>
                <c:pt idx="94">
                  <c:v>-15.41994750656168</c:v>
                </c:pt>
                <c:pt idx="95">
                  <c:v>-15.583989501312335</c:v>
                </c:pt>
                <c:pt idx="96">
                  <c:v>-15.748031496062991</c:v>
                </c:pt>
                <c:pt idx="97">
                  <c:v>-15.912073490813647</c:v>
                </c:pt>
                <c:pt idx="98">
                  <c:v>-16.076115485564305</c:v>
                </c:pt>
                <c:pt idx="99">
                  <c:v>-16.240157480314959</c:v>
                </c:pt>
                <c:pt idx="100">
                  <c:v>-16.404199475065617</c:v>
                </c:pt>
                <c:pt idx="101">
                  <c:v>-16.568241469816272</c:v>
                </c:pt>
                <c:pt idx="102">
                  <c:v>-16.732283464566926</c:v>
                </c:pt>
                <c:pt idx="103">
                  <c:v>-16.896325459317584</c:v>
                </c:pt>
                <c:pt idx="104">
                  <c:v>-17.060367454068242</c:v>
                </c:pt>
                <c:pt idx="105">
                  <c:v>-17.224409448818896</c:v>
                </c:pt>
                <c:pt idx="106">
                  <c:v>-17.388451443569551</c:v>
                </c:pt>
                <c:pt idx="107">
                  <c:v>-17.552493438320209</c:v>
                </c:pt>
                <c:pt idx="108">
                  <c:v>-17.716535433070867</c:v>
                </c:pt>
                <c:pt idx="109">
                  <c:v>-17.880577427821521</c:v>
                </c:pt>
                <c:pt idx="110">
                  <c:v>-18.044619422572179</c:v>
                </c:pt>
                <c:pt idx="111">
                  <c:v>-18.208661417322833</c:v>
                </c:pt>
                <c:pt idx="112">
                  <c:v>-18.372703412073488</c:v>
                </c:pt>
                <c:pt idx="113">
                  <c:v>-18.536745406824146</c:v>
                </c:pt>
                <c:pt idx="114">
                  <c:v>-18.700787401574804</c:v>
                </c:pt>
                <c:pt idx="115">
                  <c:v>-18.864829396325458</c:v>
                </c:pt>
                <c:pt idx="116">
                  <c:v>-19.028871391076112</c:v>
                </c:pt>
                <c:pt idx="117">
                  <c:v>-19.19291338582677</c:v>
                </c:pt>
                <c:pt idx="118">
                  <c:v>-19.356955380577428</c:v>
                </c:pt>
                <c:pt idx="119">
                  <c:v>-19.520997375328083</c:v>
                </c:pt>
                <c:pt idx="120">
                  <c:v>-19.685039370078741</c:v>
                </c:pt>
                <c:pt idx="121">
                  <c:v>-19.849081364829395</c:v>
                </c:pt>
                <c:pt idx="122">
                  <c:v>-20.01312335958005</c:v>
                </c:pt>
                <c:pt idx="123">
                  <c:v>-20.177165354330707</c:v>
                </c:pt>
                <c:pt idx="124">
                  <c:v>-20.341207349081365</c:v>
                </c:pt>
                <c:pt idx="125">
                  <c:v>-20.50524934383202</c:v>
                </c:pt>
                <c:pt idx="126">
                  <c:v>-20.669291338582674</c:v>
                </c:pt>
                <c:pt idx="127">
                  <c:v>-20.833333333333332</c:v>
                </c:pt>
                <c:pt idx="128">
                  <c:v>-20.99737532808399</c:v>
                </c:pt>
                <c:pt idx="129">
                  <c:v>-21.161417322834644</c:v>
                </c:pt>
                <c:pt idx="130">
                  <c:v>-21.325459317585302</c:v>
                </c:pt>
                <c:pt idx="131">
                  <c:v>-21.489501312335957</c:v>
                </c:pt>
                <c:pt idx="132">
                  <c:v>-21.653543307086611</c:v>
                </c:pt>
                <c:pt idx="133">
                  <c:v>-21.817585301837269</c:v>
                </c:pt>
                <c:pt idx="134">
                  <c:v>-21.981627296587927</c:v>
                </c:pt>
                <c:pt idx="135">
                  <c:v>-22.145669291338582</c:v>
                </c:pt>
                <c:pt idx="136">
                  <c:v>-22.309711286089236</c:v>
                </c:pt>
                <c:pt idx="137">
                  <c:v>-22.473753280839894</c:v>
                </c:pt>
                <c:pt idx="138">
                  <c:v>-22.637795275590552</c:v>
                </c:pt>
                <c:pt idx="139">
                  <c:v>-22.801837270341206</c:v>
                </c:pt>
                <c:pt idx="140">
                  <c:v>-22.965879265091861</c:v>
                </c:pt>
                <c:pt idx="141">
                  <c:v>-23.129921259842519</c:v>
                </c:pt>
                <c:pt idx="142">
                  <c:v>-23.293963254593173</c:v>
                </c:pt>
                <c:pt idx="143">
                  <c:v>-23.458005249343831</c:v>
                </c:pt>
                <c:pt idx="144">
                  <c:v>-23.622047244094489</c:v>
                </c:pt>
                <c:pt idx="145">
                  <c:v>-23.786089238845143</c:v>
                </c:pt>
                <c:pt idx="146">
                  <c:v>-23.950131233595798</c:v>
                </c:pt>
                <c:pt idx="147">
                  <c:v>-24.114173228346456</c:v>
                </c:pt>
                <c:pt idx="148">
                  <c:v>-24.278215223097114</c:v>
                </c:pt>
                <c:pt idx="149">
                  <c:v>-24.442257217847768</c:v>
                </c:pt>
                <c:pt idx="150">
                  <c:v>-24.606299212598422</c:v>
                </c:pt>
                <c:pt idx="151">
                  <c:v>-24.77034120734908</c:v>
                </c:pt>
                <c:pt idx="152">
                  <c:v>-24.934383202099735</c:v>
                </c:pt>
                <c:pt idx="153">
                  <c:v>-25.098425196850393</c:v>
                </c:pt>
                <c:pt idx="154">
                  <c:v>-25.262467191601051</c:v>
                </c:pt>
                <c:pt idx="155">
                  <c:v>-25.426509186351705</c:v>
                </c:pt>
                <c:pt idx="156">
                  <c:v>-25.590551181102359</c:v>
                </c:pt>
                <c:pt idx="157">
                  <c:v>-25.754593175853017</c:v>
                </c:pt>
                <c:pt idx="158">
                  <c:v>-25.918635170603675</c:v>
                </c:pt>
                <c:pt idx="159">
                  <c:v>-26.08267716535433</c:v>
                </c:pt>
                <c:pt idx="160">
                  <c:v>-26.246719160104984</c:v>
                </c:pt>
                <c:pt idx="161">
                  <c:v>-26.410761154855646</c:v>
                </c:pt>
                <c:pt idx="162">
                  <c:v>-26.574803149606296</c:v>
                </c:pt>
                <c:pt idx="163">
                  <c:v>-26.738845144356954</c:v>
                </c:pt>
                <c:pt idx="164">
                  <c:v>-26.902887139107609</c:v>
                </c:pt>
                <c:pt idx="165">
                  <c:v>-27.066929133858267</c:v>
                </c:pt>
                <c:pt idx="166">
                  <c:v>-27.230971128608925</c:v>
                </c:pt>
                <c:pt idx="167">
                  <c:v>-27.395013123359579</c:v>
                </c:pt>
                <c:pt idx="168">
                  <c:v>-27.559055118110237</c:v>
                </c:pt>
                <c:pt idx="169">
                  <c:v>-27.723097112860888</c:v>
                </c:pt>
                <c:pt idx="170">
                  <c:v>-27.887139107611546</c:v>
                </c:pt>
                <c:pt idx="171">
                  <c:v>-28.051181102362207</c:v>
                </c:pt>
                <c:pt idx="172">
                  <c:v>-28.215223097112858</c:v>
                </c:pt>
                <c:pt idx="173">
                  <c:v>-28.379265091863516</c:v>
                </c:pt>
                <c:pt idx="174">
                  <c:v>-28.54330708661417</c:v>
                </c:pt>
                <c:pt idx="175">
                  <c:v>-28.707349081364828</c:v>
                </c:pt>
                <c:pt idx="176">
                  <c:v>-28.871391076115486</c:v>
                </c:pt>
                <c:pt idx="177">
                  <c:v>-29.035433070866141</c:v>
                </c:pt>
                <c:pt idx="178">
                  <c:v>-29.199475065616799</c:v>
                </c:pt>
                <c:pt idx="179">
                  <c:v>-29.36351706036745</c:v>
                </c:pt>
                <c:pt idx="180">
                  <c:v>-29.527559055118108</c:v>
                </c:pt>
                <c:pt idx="181">
                  <c:v>-29.691601049868765</c:v>
                </c:pt>
                <c:pt idx="182">
                  <c:v>-29.85564304461942</c:v>
                </c:pt>
                <c:pt idx="183">
                  <c:v>-30.019685039370078</c:v>
                </c:pt>
                <c:pt idx="184">
                  <c:v>-30.183727034120732</c:v>
                </c:pt>
                <c:pt idx="185">
                  <c:v>-30.34776902887139</c:v>
                </c:pt>
                <c:pt idx="186">
                  <c:v>-30.511811023622048</c:v>
                </c:pt>
                <c:pt idx="187">
                  <c:v>-30.675853018372699</c:v>
                </c:pt>
                <c:pt idx="188">
                  <c:v>-30.83989501312336</c:v>
                </c:pt>
                <c:pt idx="189">
                  <c:v>-31.003937007874011</c:v>
                </c:pt>
                <c:pt idx="190">
                  <c:v>-31.167979002624669</c:v>
                </c:pt>
                <c:pt idx="191">
                  <c:v>-31.332020997375327</c:v>
                </c:pt>
                <c:pt idx="192">
                  <c:v>-31.496062992125982</c:v>
                </c:pt>
                <c:pt idx="193">
                  <c:v>-31.66010498687664</c:v>
                </c:pt>
                <c:pt idx="194">
                  <c:v>-31.824146981627294</c:v>
                </c:pt>
                <c:pt idx="195">
                  <c:v>-31.988188976377952</c:v>
                </c:pt>
                <c:pt idx="196">
                  <c:v>-32.15223097112861</c:v>
                </c:pt>
                <c:pt idx="197">
                  <c:v>-32.316272965879264</c:v>
                </c:pt>
                <c:pt idx="198">
                  <c:v>-32.480314960629919</c:v>
                </c:pt>
                <c:pt idx="199">
                  <c:v>-32.644356955380573</c:v>
                </c:pt>
                <c:pt idx="200">
                  <c:v>-32.808398950131235</c:v>
                </c:pt>
                <c:pt idx="201">
                  <c:v>-32.972440944881889</c:v>
                </c:pt>
                <c:pt idx="202">
                  <c:v>-33.136482939632543</c:v>
                </c:pt>
                <c:pt idx="203">
                  <c:v>-33.300524934383205</c:v>
                </c:pt>
                <c:pt idx="204">
                  <c:v>-33.464566929133852</c:v>
                </c:pt>
                <c:pt idx="205">
                  <c:v>-33.628608923884514</c:v>
                </c:pt>
                <c:pt idx="206">
                  <c:v>-33.792650918635168</c:v>
                </c:pt>
                <c:pt idx="207">
                  <c:v>-33.956692913385822</c:v>
                </c:pt>
                <c:pt idx="208">
                  <c:v>-34.120734908136484</c:v>
                </c:pt>
                <c:pt idx="209">
                  <c:v>-34.284776902887138</c:v>
                </c:pt>
                <c:pt idx="210">
                  <c:v>-34.448818897637793</c:v>
                </c:pt>
                <c:pt idx="211">
                  <c:v>-34.612860892388454</c:v>
                </c:pt>
                <c:pt idx="212">
                  <c:v>-34.776902887139101</c:v>
                </c:pt>
                <c:pt idx="213">
                  <c:v>-34.940944881889763</c:v>
                </c:pt>
                <c:pt idx="214">
                  <c:v>-35.104986876640417</c:v>
                </c:pt>
                <c:pt idx="215">
                  <c:v>-35.269028871391072</c:v>
                </c:pt>
                <c:pt idx="216">
                  <c:v>-35.433070866141733</c:v>
                </c:pt>
                <c:pt idx="217">
                  <c:v>-35.597112860892388</c:v>
                </c:pt>
                <c:pt idx="218">
                  <c:v>-35.761154855643042</c:v>
                </c:pt>
                <c:pt idx="219">
                  <c:v>-35.925196850393696</c:v>
                </c:pt>
                <c:pt idx="220">
                  <c:v>-36.089238845144358</c:v>
                </c:pt>
                <c:pt idx="221">
                  <c:v>-36.253280839895012</c:v>
                </c:pt>
                <c:pt idx="222">
                  <c:v>-36.417322834645667</c:v>
                </c:pt>
                <c:pt idx="223">
                  <c:v>-36.581364829396328</c:v>
                </c:pt>
                <c:pt idx="224">
                  <c:v>-36.745406824146976</c:v>
                </c:pt>
                <c:pt idx="225">
                  <c:v>-36.909448818897637</c:v>
                </c:pt>
                <c:pt idx="226">
                  <c:v>-37.073490813648291</c:v>
                </c:pt>
                <c:pt idx="227">
                  <c:v>-37.237532808398946</c:v>
                </c:pt>
                <c:pt idx="228">
                  <c:v>-37.401574803149607</c:v>
                </c:pt>
                <c:pt idx="229">
                  <c:v>-37.565616797900262</c:v>
                </c:pt>
                <c:pt idx="230">
                  <c:v>-37.729658792650916</c:v>
                </c:pt>
                <c:pt idx="231">
                  <c:v>-37.893700787401578</c:v>
                </c:pt>
                <c:pt idx="232">
                  <c:v>-38.057742782152225</c:v>
                </c:pt>
                <c:pt idx="233">
                  <c:v>-38.221784776902886</c:v>
                </c:pt>
                <c:pt idx="234">
                  <c:v>-38.385826771653541</c:v>
                </c:pt>
                <c:pt idx="235">
                  <c:v>-38.549868766404195</c:v>
                </c:pt>
                <c:pt idx="236">
                  <c:v>-38.713910761154857</c:v>
                </c:pt>
                <c:pt idx="237">
                  <c:v>-38.877952755905511</c:v>
                </c:pt>
                <c:pt idx="238">
                  <c:v>-39.041994750656166</c:v>
                </c:pt>
                <c:pt idx="239">
                  <c:v>-39.20603674540682</c:v>
                </c:pt>
                <c:pt idx="240">
                  <c:v>-39.370078740157481</c:v>
                </c:pt>
                <c:pt idx="241">
                  <c:v>-39.534120734908136</c:v>
                </c:pt>
                <c:pt idx="242">
                  <c:v>-39.69816272965879</c:v>
                </c:pt>
                <c:pt idx="243">
                  <c:v>-39.862204724409445</c:v>
                </c:pt>
                <c:pt idx="244">
                  <c:v>-40.026246719160099</c:v>
                </c:pt>
                <c:pt idx="245">
                  <c:v>-40.190288713910761</c:v>
                </c:pt>
                <c:pt idx="246">
                  <c:v>-40.354330708661415</c:v>
                </c:pt>
                <c:pt idx="247">
                  <c:v>-40.518372703412069</c:v>
                </c:pt>
                <c:pt idx="248">
                  <c:v>-40.682414698162731</c:v>
                </c:pt>
                <c:pt idx="249">
                  <c:v>-40.846456692913378</c:v>
                </c:pt>
                <c:pt idx="250">
                  <c:v>-41.01049868766404</c:v>
                </c:pt>
                <c:pt idx="251">
                  <c:v>-41.174540682414701</c:v>
                </c:pt>
                <c:pt idx="252">
                  <c:v>-41.338582677165348</c:v>
                </c:pt>
                <c:pt idx="253">
                  <c:v>-41.50262467191601</c:v>
                </c:pt>
                <c:pt idx="254">
                  <c:v>-41.666666666666664</c:v>
                </c:pt>
                <c:pt idx="255">
                  <c:v>-41.830708661417319</c:v>
                </c:pt>
                <c:pt idx="256">
                  <c:v>-41.99475065616798</c:v>
                </c:pt>
                <c:pt idx="257">
                  <c:v>-42.158792650918635</c:v>
                </c:pt>
                <c:pt idx="258">
                  <c:v>-42.322834645669289</c:v>
                </c:pt>
                <c:pt idx="259">
                  <c:v>-42.486876640419943</c:v>
                </c:pt>
                <c:pt idx="260">
                  <c:v>-42.650918635170605</c:v>
                </c:pt>
                <c:pt idx="261">
                  <c:v>-42.814960629921259</c:v>
                </c:pt>
                <c:pt idx="262">
                  <c:v>-42.979002624671914</c:v>
                </c:pt>
                <c:pt idx="263">
                  <c:v>-43.143044619422568</c:v>
                </c:pt>
                <c:pt idx="264">
                  <c:v>-43.307086614173222</c:v>
                </c:pt>
                <c:pt idx="265">
                  <c:v>-43.471128608923884</c:v>
                </c:pt>
                <c:pt idx="266">
                  <c:v>-43.635170603674538</c:v>
                </c:pt>
                <c:pt idx="267">
                  <c:v>-43.799212598425193</c:v>
                </c:pt>
                <c:pt idx="268">
                  <c:v>-43.963254593175854</c:v>
                </c:pt>
                <c:pt idx="269">
                  <c:v>-44.127296587926502</c:v>
                </c:pt>
                <c:pt idx="270">
                  <c:v>-44.291338582677163</c:v>
                </c:pt>
                <c:pt idx="271">
                  <c:v>-44.455380577427825</c:v>
                </c:pt>
                <c:pt idx="272">
                  <c:v>-44.619422572178472</c:v>
                </c:pt>
                <c:pt idx="273">
                  <c:v>-44.783464566929133</c:v>
                </c:pt>
                <c:pt idx="274">
                  <c:v>-44.947506561679788</c:v>
                </c:pt>
                <c:pt idx="275">
                  <c:v>-45.111548556430442</c:v>
                </c:pt>
                <c:pt idx="276">
                  <c:v>-45.275590551181104</c:v>
                </c:pt>
                <c:pt idx="277">
                  <c:v>-45.439632545931758</c:v>
                </c:pt>
                <c:pt idx="278">
                  <c:v>-45.603674540682412</c:v>
                </c:pt>
                <c:pt idx="279">
                  <c:v>-45.767716535433067</c:v>
                </c:pt>
                <c:pt idx="280">
                  <c:v>-45.931758530183721</c:v>
                </c:pt>
                <c:pt idx="281">
                  <c:v>-46.095800524934383</c:v>
                </c:pt>
                <c:pt idx="282">
                  <c:v>-46.259842519685037</c:v>
                </c:pt>
                <c:pt idx="283">
                  <c:v>-46.423884514435692</c:v>
                </c:pt>
                <c:pt idx="284">
                  <c:v>-46.587926509186346</c:v>
                </c:pt>
                <c:pt idx="285">
                  <c:v>-46.751968503937007</c:v>
                </c:pt>
                <c:pt idx="286">
                  <c:v>-46.916010498687662</c:v>
                </c:pt>
                <c:pt idx="287">
                  <c:v>-47.080052493438316</c:v>
                </c:pt>
                <c:pt idx="288">
                  <c:v>-47.244094488188978</c:v>
                </c:pt>
                <c:pt idx="289">
                  <c:v>-47.408136482939625</c:v>
                </c:pt>
                <c:pt idx="290">
                  <c:v>-47.572178477690287</c:v>
                </c:pt>
                <c:pt idx="291">
                  <c:v>-47.736220472440948</c:v>
                </c:pt>
                <c:pt idx="292">
                  <c:v>-47.900262467191595</c:v>
                </c:pt>
                <c:pt idx="293">
                  <c:v>-48.064304461942257</c:v>
                </c:pt>
                <c:pt idx="294">
                  <c:v>-48.228346456692911</c:v>
                </c:pt>
                <c:pt idx="295">
                  <c:v>-48.392388451443566</c:v>
                </c:pt>
                <c:pt idx="296">
                  <c:v>-48.556430446194227</c:v>
                </c:pt>
                <c:pt idx="297">
                  <c:v>-48.720472440944881</c:v>
                </c:pt>
                <c:pt idx="298">
                  <c:v>-48.884514435695536</c:v>
                </c:pt>
                <c:pt idx="299">
                  <c:v>-49.04855643044619</c:v>
                </c:pt>
                <c:pt idx="300">
                  <c:v>-49.212598425196845</c:v>
                </c:pt>
                <c:pt idx="301">
                  <c:v>-49.376640419947506</c:v>
                </c:pt>
                <c:pt idx="302">
                  <c:v>-49.540682414698161</c:v>
                </c:pt>
                <c:pt idx="303">
                  <c:v>-49.704724409448815</c:v>
                </c:pt>
                <c:pt idx="304">
                  <c:v>-49.868766404199469</c:v>
                </c:pt>
                <c:pt idx="305">
                  <c:v>-50.032808398950131</c:v>
                </c:pt>
                <c:pt idx="306">
                  <c:v>-50.196850393700785</c:v>
                </c:pt>
                <c:pt idx="307">
                  <c:v>-50.36089238845144</c:v>
                </c:pt>
                <c:pt idx="308">
                  <c:v>-50.524934383202101</c:v>
                </c:pt>
                <c:pt idx="309">
                  <c:v>-50.688976377952748</c:v>
                </c:pt>
                <c:pt idx="310">
                  <c:v>-50.85301837270341</c:v>
                </c:pt>
                <c:pt idx="311">
                  <c:v>-51.017060367454071</c:v>
                </c:pt>
                <c:pt idx="312">
                  <c:v>-51.181102362204719</c:v>
                </c:pt>
                <c:pt idx="313">
                  <c:v>-51.34514435695538</c:v>
                </c:pt>
                <c:pt idx="314">
                  <c:v>-51.509186351706035</c:v>
                </c:pt>
                <c:pt idx="315">
                  <c:v>-51.673228346456689</c:v>
                </c:pt>
                <c:pt idx="316">
                  <c:v>-51.837270341207351</c:v>
                </c:pt>
                <c:pt idx="317">
                  <c:v>-52.001312335958005</c:v>
                </c:pt>
                <c:pt idx="318">
                  <c:v>-52.165354330708659</c:v>
                </c:pt>
                <c:pt idx="319">
                  <c:v>-52.329396325459314</c:v>
                </c:pt>
                <c:pt idx="320">
                  <c:v>-52.493438320209968</c:v>
                </c:pt>
                <c:pt idx="321">
                  <c:v>-52.65748031496063</c:v>
                </c:pt>
                <c:pt idx="322">
                  <c:v>-52.821522309711291</c:v>
                </c:pt>
                <c:pt idx="323">
                  <c:v>-52.985564304461938</c:v>
                </c:pt>
                <c:pt idx="324">
                  <c:v>-53.149606299212593</c:v>
                </c:pt>
                <c:pt idx="325">
                  <c:v>-53.313648293963254</c:v>
                </c:pt>
                <c:pt idx="326">
                  <c:v>-53.477690288713909</c:v>
                </c:pt>
                <c:pt idx="327">
                  <c:v>-53.64173228346457</c:v>
                </c:pt>
                <c:pt idx="328">
                  <c:v>-53.805774278215218</c:v>
                </c:pt>
                <c:pt idx="329">
                  <c:v>-53.969816272965872</c:v>
                </c:pt>
                <c:pt idx="330">
                  <c:v>-54.133858267716533</c:v>
                </c:pt>
                <c:pt idx="331">
                  <c:v>-54.297900262467188</c:v>
                </c:pt>
                <c:pt idx="332">
                  <c:v>-54.461942257217849</c:v>
                </c:pt>
                <c:pt idx="333">
                  <c:v>-54.625984251968497</c:v>
                </c:pt>
                <c:pt idx="334">
                  <c:v>-54.790026246719158</c:v>
                </c:pt>
                <c:pt idx="335">
                  <c:v>-54.954068241469813</c:v>
                </c:pt>
                <c:pt idx="336">
                  <c:v>-55.118110236220474</c:v>
                </c:pt>
                <c:pt idx="337">
                  <c:v>-55.282152230971128</c:v>
                </c:pt>
                <c:pt idx="338">
                  <c:v>-55.446194225721776</c:v>
                </c:pt>
                <c:pt idx="339">
                  <c:v>-55.610236220472437</c:v>
                </c:pt>
                <c:pt idx="340">
                  <c:v>-55.774278215223092</c:v>
                </c:pt>
                <c:pt idx="341">
                  <c:v>-55.938320209973753</c:v>
                </c:pt>
                <c:pt idx="342">
                  <c:v>-56.102362204724415</c:v>
                </c:pt>
                <c:pt idx="343">
                  <c:v>-56.266404199475055</c:v>
                </c:pt>
                <c:pt idx="344">
                  <c:v>-56.430446194225716</c:v>
                </c:pt>
                <c:pt idx="345">
                  <c:v>-56.594488188976378</c:v>
                </c:pt>
                <c:pt idx="346">
                  <c:v>-56.758530183727032</c:v>
                </c:pt>
                <c:pt idx="347">
                  <c:v>-56.922572178477694</c:v>
                </c:pt>
                <c:pt idx="348">
                  <c:v>-57.086614173228341</c:v>
                </c:pt>
                <c:pt idx="349">
                  <c:v>-57.250656167978995</c:v>
                </c:pt>
                <c:pt idx="350">
                  <c:v>-57.414698162729657</c:v>
                </c:pt>
                <c:pt idx="351">
                  <c:v>-57.578740157480311</c:v>
                </c:pt>
                <c:pt idx="352">
                  <c:v>-57.742782152230973</c:v>
                </c:pt>
                <c:pt idx="353">
                  <c:v>-57.90682414698162</c:v>
                </c:pt>
                <c:pt idx="354">
                  <c:v>-58.070866141732282</c:v>
                </c:pt>
                <c:pt idx="355">
                  <c:v>-58.234908136482936</c:v>
                </c:pt>
                <c:pt idx="356">
                  <c:v>-58.398950131233597</c:v>
                </c:pt>
                <c:pt idx="357">
                  <c:v>-58.562992125984252</c:v>
                </c:pt>
                <c:pt idx="358">
                  <c:v>-58.727034120734899</c:v>
                </c:pt>
                <c:pt idx="359">
                  <c:v>-58.891076115485561</c:v>
                </c:pt>
                <c:pt idx="360">
                  <c:v>-59.055118110236215</c:v>
                </c:pt>
                <c:pt idx="361">
                  <c:v>-59.219160104986877</c:v>
                </c:pt>
                <c:pt idx="362">
                  <c:v>-59.383202099737531</c:v>
                </c:pt>
                <c:pt idx="363">
                  <c:v>-59.547244094488178</c:v>
                </c:pt>
                <c:pt idx="364">
                  <c:v>-59.71128608923884</c:v>
                </c:pt>
                <c:pt idx="365">
                  <c:v>-59.875328083989501</c:v>
                </c:pt>
                <c:pt idx="366">
                  <c:v>-60.039370078740156</c:v>
                </c:pt>
                <c:pt idx="367">
                  <c:v>-60.203412073490817</c:v>
                </c:pt>
                <c:pt idx="368">
                  <c:v>-60.367454068241464</c:v>
                </c:pt>
                <c:pt idx="369">
                  <c:v>-60.531496062992119</c:v>
                </c:pt>
                <c:pt idx="370">
                  <c:v>-60.69553805774278</c:v>
                </c:pt>
                <c:pt idx="371">
                  <c:v>-60.859580052493435</c:v>
                </c:pt>
                <c:pt idx="372">
                  <c:v>-61.023622047244096</c:v>
                </c:pt>
                <c:pt idx="373">
                  <c:v>-61.187664041994744</c:v>
                </c:pt>
                <c:pt idx="374">
                  <c:v>-61.351706036745398</c:v>
                </c:pt>
                <c:pt idx="375">
                  <c:v>-61.515748031496059</c:v>
                </c:pt>
                <c:pt idx="376">
                  <c:v>-61.679790026246721</c:v>
                </c:pt>
                <c:pt idx="377">
                  <c:v>-61.843832020997375</c:v>
                </c:pt>
                <c:pt idx="378">
                  <c:v>-62.007874015748023</c:v>
                </c:pt>
                <c:pt idx="379">
                  <c:v>-62.171916010498684</c:v>
                </c:pt>
                <c:pt idx="380">
                  <c:v>-62.335958005249338</c:v>
                </c:pt>
                <c:pt idx="381">
                  <c:v>-62.5</c:v>
                </c:pt>
                <c:pt idx="382">
                  <c:v>-62.664041994750654</c:v>
                </c:pt>
                <c:pt idx="383">
                  <c:v>-62.828083989501302</c:v>
                </c:pt>
                <c:pt idx="384">
                  <c:v>-62.992125984251963</c:v>
                </c:pt>
                <c:pt idx="385">
                  <c:v>-63.156167979002625</c:v>
                </c:pt>
                <c:pt idx="386">
                  <c:v>-63.320209973753279</c:v>
                </c:pt>
                <c:pt idx="387">
                  <c:v>-63.484251968503941</c:v>
                </c:pt>
                <c:pt idx="388">
                  <c:v>-63.648293963254588</c:v>
                </c:pt>
                <c:pt idx="389">
                  <c:v>-63.812335958005242</c:v>
                </c:pt>
                <c:pt idx="390">
                  <c:v>-63.976377952755904</c:v>
                </c:pt>
                <c:pt idx="391">
                  <c:v>-64.140419947506558</c:v>
                </c:pt>
                <c:pt idx="392">
                  <c:v>-64.30446194225722</c:v>
                </c:pt>
                <c:pt idx="393">
                  <c:v>-64.468503937007867</c:v>
                </c:pt>
                <c:pt idx="394">
                  <c:v>-64.632545931758528</c:v>
                </c:pt>
                <c:pt idx="395">
                  <c:v>-64.79658792650919</c:v>
                </c:pt>
                <c:pt idx="396">
                  <c:v>-64.960629921259837</c:v>
                </c:pt>
                <c:pt idx="397">
                  <c:v>-65.124671916010499</c:v>
                </c:pt>
                <c:pt idx="398">
                  <c:v>-65.288713910761146</c:v>
                </c:pt>
                <c:pt idx="399">
                  <c:v>-65.452755905511808</c:v>
                </c:pt>
                <c:pt idx="400">
                  <c:v>-65.616797900262469</c:v>
                </c:pt>
                <c:pt idx="401">
                  <c:v>-65.780839895013116</c:v>
                </c:pt>
                <c:pt idx="402">
                  <c:v>-65.944881889763778</c:v>
                </c:pt>
                <c:pt idx="403">
                  <c:v>-66.108923884514425</c:v>
                </c:pt>
                <c:pt idx="404">
                  <c:v>-66.272965879265087</c:v>
                </c:pt>
                <c:pt idx="405">
                  <c:v>-66.437007874015748</c:v>
                </c:pt>
                <c:pt idx="406">
                  <c:v>-66.60104986876641</c:v>
                </c:pt>
                <c:pt idx="407">
                  <c:v>-66.765091863517057</c:v>
                </c:pt>
                <c:pt idx="408">
                  <c:v>-66.929133858267704</c:v>
                </c:pt>
                <c:pt idx="409">
                  <c:v>-67.093175853018366</c:v>
                </c:pt>
                <c:pt idx="410">
                  <c:v>-67.257217847769027</c:v>
                </c:pt>
                <c:pt idx="411">
                  <c:v>-67.421259842519689</c:v>
                </c:pt>
                <c:pt idx="412">
                  <c:v>-67.585301837270336</c:v>
                </c:pt>
                <c:pt idx="413">
                  <c:v>-67.749343832020983</c:v>
                </c:pt>
                <c:pt idx="414">
                  <c:v>-67.913385826771645</c:v>
                </c:pt>
                <c:pt idx="415">
                  <c:v>-68.077427821522306</c:v>
                </c:pt>
                <c:pt idx="416">
                  <c:v>-68.241469816272968</c:v>
                </c:pt>
                <c:pt idx="417">
                  <c:v>-68.405511811023629</c:v>
                </c:pt>
                <c:pt idx="418">
                  <c:v>-68.569553805774277</c:v>
                </c:pt>
                <c:pt idx="419">
                  <c:v>-68.733595800524924</c:v>
                </c:pt>
                <c:pt idx="420">
                  <c:v>-68.897637795275585</c:v>
                </c:pt>
                <c:pt idx="421">
                  <c:v>-69.061679790026247</c:v>
                </c:pt>
                <c:pt idx="422">
                  <c:v>-69.225721784776908</c:v>
                </c:pt>
                <c:pt idx="423">
                  <c:v>-69.389763779527556</c:v>
                </c:pt>
                <c:pt idx="424">
                  <c:v>-69.553805774278203</c:v>
                </c:pt>
                <c:pt idx="425">
                  <c:v>-69.717847769028864</c:v>
                </c:pt>
                <c:pt idx="426">
                  <c:v>-69.881889763779526</c:v>
                </c:pt>
                <c:pt idx="427">
                  <c:v>-70.045931758530187</c:v>
                </c:pt>
                <c:pt idx="428">
                  <c:v>-70.209973753280835</c:v>
                </c:pt>
                <c:pt idx="429">
                  <c:v>-70.374015748031496</c:v>
                </c:pt>
                <c:pt idx="430">
                  <c:v>-70.538057742782144</c:v>
                </c:pt>
                <c:pt idx="431">
                  <c:v>-70.702099737532805</c:v>
                </c:pt>
                <c:pt idx="432">
                  <c:v>-70.866141732283467</c:v>
                </c:pt>
                <c:pt idx="433">
                  <c:v>-71.030183727034114</c:v>
                </c:pt>
                <c:pt idx="434">
                  <c:v>-71.194225721784775</c:v>
                </c:pt>
                <c:pt idx="435">
                  <c:v>-71.358267716535423</c:v>
                </c:pt>
                <c:pt idx="436">
                  <c:v>-71.522309711286084</c:v>
                </c:pt>
                <c:pt idx="437">
                  <c:v>-71.686351706036746</c:v>
                </c:pt>
                <c:pt idx="438">
                  <c:v>-71.850393700787393</c:v>
                </c:pt>
                <c:pt idx="439">
                  <c:v>-72.014435695538054</c:v>
                </c:pt>
                <c:pt idx="440">
                  <c:v>-72.178477690288716</c:v>
                </c:pt>
                <c:pt idx="441">
                  <c:v>-72.342519685039363</c:v>
                </c:pt>
                <c:pt idx="442">
                  <c:v>-72.506561679790025</c:v>
                </c:pt>
                <c:pt idx="443">
                  <c:v>-72.670603674540672</c:v>
                </c:pt>
                <c:pt idx="444">
                  <c:v>-72.834645669291334</c:v>
                </c:pt>
                <c:pt idx="445">
                  <c:v>-72.998687664041995</c:v>
                </c:pt>
                <c:pt idx="446">
                  <c:v>-73.162729658792657</c:v>
                </c:pt>
                <c:pt idx="447">
                  <c:v>-73.326771653543304</c:v>
                </c:pt>
                <c:pt idx="448">
                  <c:v>-73.490813648293951</c:v>
                </c:pt>
                <c:pt idx="449">
                  <c:v>-73.654855643044613</c:v>
                </c:pt>
                <c:pt idx="450">
                  <c:v>-73.818897637795274</c:v>
                </c:pt>
                <c:pt idx="451">
                  <c:v>-73.982939632545936</c:v>
                </c:pt>
                <c:pt idx="452">
                  <c:v>-74.146981627296583</c:v>
                </c:pt>
                <c:pt idx="453">
                  <c:v>-74.31102362204723</c:v>
                </c:pt>
                <c:pt idx="454">
                  <c:v>-74.475065616797892</c:v>
                </c:pt>
                <c:pt idx="455">
                  <c:v>-74.639107611548553</c:v>
                </c:pt>
                <c:pt idx="456">
                  <c:v>-74.803149606299215</c:v>
                </c:pt>
                <c:pt idx="457">
                  <c:v>-74.967191601049876</c:v>
                </c:pt>
                <c:pt idx="458">
                  <c:v>-75.131233595800524</c:v>
                </c:pt>
                <c:pt idx="459">
                  <c:v>-75.295275590551171</c:v>
                </c:pt>
                <c:pt idx="460">
                  <c:v>-75.459317585301832</c:v>
                </c:pt>
                <c:pt idx="461">
                  <c:v>-75.623359580052494</c:v>
                </c:pt>
                <c:pt idx="462">
                  <c:v>-75.787401574803155</c:v>
                </c:pt>
                <c:pt idx="463">
                  <c:v>-75.951443569553803</c:v>
                </c:pt>
                <c:pt idx="464">
                  <c:v>-76.11548556430445</c:v>
                </c:pt>
                <c:pt idx="465">
                  <c:v>-76.279527559055111</c:v>
                </c:pt>
                <c:pt idx="466">
                  <c:v>-76.443569553805773</c:v>
                </c:pt>
                <c:pt idx="467">
                  <c:v>-76.607611548556434</c:v>
                </c:pt>
                <c:pt idx="468">
                  <c:v>-76.771653543307082</c:v>
                </c:pt>
                <c:pt idx="469">
                  <c:v>-76.935695538057743</c:v>
                </c:pt>
                <c:pt idx="470">
                  <c:v>-77.09973753280839</c:v>
                </c:pt>
                <c:pt idx="471">
                  <c:v>-77.263779527559052</c:v>
                </c:pt>
                <c:pt idx="472">
                  <c:v>-77.427821522309713</c:v>
                </c:pt>
                <c:pt idx="473">
                  <c:v>-77.591863517060361</c:v>
                </c:pt>
                <c:pt idx="474">
                  <c:v>-77.755905511811022</c:v>
                </c:pt>
                <c:pt idx="475">
                  <c:v>-77.91994750656167</c:v>
                </c:pt>
                <c:pt idx="476">
                  <c:v>-78.083989501312331</c:v>
                </c:pt>
                <c:pt idx="477">
                  <c:v>-78.248031496062993</c:v>
                </c:pt>
                <c:pt idx="478">
                  <c:v>-78.41207349081364</c:v>
                </c:pt>
                <c:pt idx="479">
                  <c:v>-78.576115485564301</c:v>
                </c:pt>
                <c:pt idx="480">
                  <c:v>-78.740157480314963</c:v>
                </c:pt>
                <c:pt idx="481">
                  <c:v>-78.90419947506561</c:v>
                </c:pt>
                <c:pt idx="482">
                  <c:v>-79.068241469816272</c:v>
                </c:pt>
                <c:pt idx="483">
                  <c:v>-79.232283464566919</c:v>
                </c:pt>
                <c:pt idx="484">
                  <c:v>-79.39632545931758</c:v>
                </c:pt>
                <c:pt idx="485">
                  <c:v>-79.560367454068242</c:v>
                </c:pt>
                <c:pt idx="486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18-4341-BB78-58CB0483CEFF}"/>
            </c:ext>
          </c:extLst>
        </c:ser>
        <c:ser>
          <c:idx val="7"/>
          <c:order val="1"/>
          <c:tx>
            <c:strRef>
              <c:f>'047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47C'!$BM$14:$BM$814</c:f>
              <c:numCache>
                <c:formatCode>0.0</c:formatCode>
                <c:ptCount val="801"/>
                <c:pt idx="0">
                  <c:v>1.2248969184418079</c:v>
                </c:pt>
                <c:pt idx="1">
                  <c:v>2.0750017531115899</c:v>
                </c:pt>
                <c:pt idx="2">
                  <c:v>2.5293294008133591</c:v>
                </c:pt>
                <c:pt idx="3">
                  <c:v>2.6595993332908239</c:v>
                </c:pt>
                <c:pt idx="4">
                  <c:v>2.552152329481197</c:v>
                </c:pt>
                <c:pt idx="5">
                  <c:v>2.4965506634911221</c:v>
                </c:pt>
                <c:pt idx="6">
                  <c:v>2.6430894363723496</c:v>
                </c:pt>
                <c:pt idx="7">
                  <c:v>2.8218945604915637</c:v>
                </c:pt>
                <c:pt idx="8">
                  <c:v>2.8875830717675139</c:v>
                </c:pt>
                <c:pt idx="9">
                  <c:v>2.870155037205993</c:v>
                </c:pt>
                <c:pt idx="10">
                  <c:v>2.8385140582555182</c:v>
                </c:pt>
                <c:pt idx="11">
                  <c:v>2.8264462632701157</c:v>
                </c:pt>
                <c:pt idx="12">
                  <c:v>2.8887927666548121</c:v>
                </c:pt>
                <c:pt idx="13">
                  <c:v>2.0291158280432344</c:v>
                </c:pt>
                <c:pt idx="14">
                  <c:v>2.0957351505693165</c:v>
                </c:pt>
                <c:pt idx="15">
                  <c:v>3.3471456879145403</c:v>
                </c:pt>
                <c:pt idx="16">
                  <c:v>3.0164591248818509</c:v>
                </c:pt>
                <c:pt idx="17">
                  <c:v>3.48399966927188</c:v>
                </c:pt>
                <c:pt idx="18">
                  <c:v>2.7637771790519063</c:v>
                </c:pt>
                <c:pt idx="19">
                  <c:v>0</c:v>
                </c:pt>
                <c:pt idx="20">
                  <c:v>2.9973940956972447</c:v>
                </c:pt>
                <c:pt idx="21">
                  <c:v>3.0677609225704852</c:v>
                </c:pt>
                <c:pt idx="22">
                  <c:v>2.130304892460881</c:v>
                </c:pt>
                <c:pt idx="23">
                  <c:v>2.368969014996769</c:v>
                </c:pt>
                <c:pt idx="24">
                  <c:v>2.9494527995150719</c:v>
                </c:pt>
                <c:pt idx="25">
                  <c:v>2.8499881951479948</c:v>
                </c:pt>
                <c:pt idx="26">
                  <c:v>3.0371241327307783</c:v>
                </c:pt>
                <c:pt idx="27">
                  <c:v>3.0632092075033261</c:v>
                </c:pt>
                <c:pt idx="28">
                  <c:v>3.0248214907687023</c:v>
                </c:pt>
                <c:pt idx="29">
                  <c:v>3.1554545438955639</c:v>
                </c:pt>
                <c:pt idx="30">
                  <c:v>3.0035147547347059</c:v>
                </c:pt>
                <c:pt idx="31">
                  <c:v>3.1546968934210842</c:v>
                </c:pt>
                <c:pt idx="32">
                  <c:v>3.1267217686244799</c:v>
                </c:pt>
                <c:pt idx="33">
                  <c:v>3.0823763673432469</c:v>
                </c:pt>
                <c:pt idx="34">
                  <c:v>3.2291891520306786</c:v>
                </c:pt>
                <c:pt idx="35">
                  <c:v>3.1773051259529304</c:v>
                </c:pt>
                <c:pt idx="36">
                  <c:v>3.3494312947993738</c:v>
                </c:pt>
                <c:pt idx="37">
                  <c:v>3.6861033550978508</c:v>
                </c:pt>
                <c:pt idx="38">
                  <c:v>3.3020135679941736</c:v>
                </c:pt>
                <c:pt idx="39">
                  <c:v>2.9187601650054993</c:v>
                </c:pt>
                <c:pt idx="40">
                  <c:v>3.3643960650392284</c:v>
                </c:pt>
                <c:pt idx="41">
                  <c:v>2.7716195483035078</c:v>
                </c:pt>
                <c:pt idx="42">
                  <c:v>2.4797663341266265</c:v>
                </c:pt>
                <c:pt idx="43">
                  <c:v>3.2481391614214505</c:v>
                </c:pt>
                <c:pt idx="44">
                  <c:v>3.0283963807690051</c:v>
                </c:pt>
                <c:pt idx="45">
                  <c:v>3.0810274286882215</c:v>
                </c:pt>
                <c:pt idx="46">
                  <c:v>2.9506832895953692</c:v>
                </c:pt>
                <c:pt idx="47">
                  <c:v>2.9825143923131487</c:v>
                </c:pt>
                <c:pt idx="48">
                  <c:v>2.7802625422364922</c:v>
                </c:pt>
                <c:pt idx="49">
                  <c:v>3.0430312874536383</c:v>
                </c:pt>
                <c:pt idx="50">
                  <c:v>3.1030871233411457</c:v>
                </c:pt>
                <c:pt idx="51">
                  <c:v>3.0354307993562641</c:v>
                </c:pt>
                <c:pt idx="52">
                  <c:v>2.9066527666632624</c:v>
                </c:pt>
                <c:pt idx="53">
                  <c:v>2.9646012543758564</c:v>
                </c:pt>
                <c:pt idx="54">
                  <c:v>2.9949127672105775</c:v>
                </c:pt>
                <c:pt idx="55">
                  <c:v>3.0502036828521319</c:v>
                </c:pt>
                <c:pt idx="56">
                  <c:v>3.1191978242909539</c:v>
                </c:pt>
                <c:pt idx="57">
                  <c:v>3.1721367778114158</c:v>
                </c:pt>
                <c:pt idx="58">
                  <c:v>3.1897586470863986</c:v>
                </c:pt>
                <c:pt idx="59">
                  <c:v>3.1873699622245009</c:v>
                </c:pt>
                <c:pt idx="60">
                  <c:v>3.238874283402803</c:v>
                </c:pt>
                <c:pt idx="61">
                  <c:v>2.7139530799547198</c:v>
                </c:pt>
                <c:pt idx="62">
                  <c:v>2.0753334140807476</c:v>
                </c:pt>
                <c:pt idx="63">
                  <c:v>2.2773207349326525</c:v>
                </c:pt>
                <c:pt idx="64">
                  <c:v>2.5048638067961555</c:v>
                </c:pt>
                <c:pt idx="65">
                  <c:v>2.7201489556515743</c:v>
                </c:pt>
                <c:pt idx="66">
                  <c:v>2.8670417319984067</c:v>
                </c:pt>
                <c:pt idx="67">
                  <c:v>3.044438202157163</c:v>
                </c:pt>
                <c:pt idx="68">
                  <c:v>2.9201352554559108</c:v>
                </c:pt>
                <c:pt idx="69">
                  <c:v>2.9165564397989696</c:v>
                </c:pt>
                <c:pt idx="70">
                  <c:v>2.8829665661688506</c:v>
                </c:pt>
                <c:pt idx="71">
                  <c:v>2.3438500989540727</c:v>
                </c:pt>
                <c:pt idx="72">
                  <c:v>2.4818035830473533</c:v>
                </c:pt>
                <c:pt idx="73">
                  <c:v>2.6047478093910228</c:v>
                </c:pt>
                <c:pt idx="74">
                  <c:v>2.3543520142813792</c:v>
                </c:pt>
                <c:pt idx="75">
                  <c:v>2.0013895104996076</c:v>
                </c:pt>
                <c:pt idx="76">
                  <c:v>2.1885206557060681</c:v>
                </c:pt>
                <c:pt idx="77">
                  <c:v>2.5357997427186638</c:v>
                </c:pt>
                <c:pt idx="78">
                  <c:v>2.7740938804945223</c:v>
                </c:pt>
                <c:pt idx="79">
                  <c:v>2.7346083768179446</c:v>
                </c:pt>
                <c:pt idx="80">
                  <c:v>2.4984842538091345</c:v>
                </c:pt>
                <c:pt idx="81">
                  <c:v>1.7202948109463745</c:v>
                </c:pt>
                <c:pt idx="82">
                  <c:v>1.6804665907614853</c:v>
                </c:pt>
                <c:pt idx="83">
                  <c:v>1.7027481386068253</c:v>
                </c:pt>
                <c:pt idx="84">
                  <c:v>1.724100511116712</c:v>
                </c:pt>
                <c:pt idx="85">
                  <c:v>1.7913098136070402</c:v>
                </c:pt>
                <c:pt idx="86">
                  <c:v>1.9958754979954356</c:v>
                </c:pt>
                <c:pt idx="87">
                  <c:v>2.3465232659533486</c:v>
                </c:pt>
                <c:pt idx="88">
                  <c:v>2.7759412369749543</c:v>
                </c:pt>
                <c:pt idx="89">
                  <c:v>3.0108290388699834</c:v>
                </c:pt>
                <c:pt idx="90">
                  <c:v>2.8163056396623096</c:v>
                </c:pt>
                <c:pt idx="91">
                  <c:v>2.8408607087261317</c:v>
                </c:pt>
                <c:pt idx="92">
                  <c:v>3.0909853769596509</c:v>
                </c:pt>
                <c:pt idx="93">
                  <c:v>2.9891565532524114</c:v>
                </c:pt>
                <c:pt idx="94">
                  <c:v>2.5067179837724214</c:v>
                </c:pt>
                <c:pt idx="95">
                  <c:v>2.8243547430349563</c:v>
                </c:pt>
                <c:pt idx="96">
                  <c:v>3.0213892490645606</c:v>
                </c:pt>
                <c:pt idx="97">
                  <c:v>3.1006103685863509</c:v>
                </c:pt>
                <c:pt idx="98">
                  <c:v>3.0692913529774857</c:v>
                </c:pt>
                <c:pt idx="99">
                  <c:v>3.0983440200374983</c:v>
                </c:pt>
                <c:pt idx="100">
                  <c:v>3.2261810816764642</c:v>
                </c:pt>
                <c:pt idx="101">
                  <c:v>2.8403716806899584</c:v>
                </c:pt>
                <c:pt idx="102">
                  <c:v>3.1201703810992547</c:v>
                </c:pt>
                <c:pt idx="103">
                  <c:v>2.9023254161470406</c:v>
                </c:pt>
                <c:pt idx="104">
                  <c:v>2.4171013487410082</c:v>
                </c:pt>
                <c:pt idx="105">
                  <c:v>2.8939140098153771</c:v>
                </c:pt>
                <c:pt idx="106">
                  <c:v>3.2072081072559486</c:v>
                </c:pt>
                <c:pt idx="107">
                  <c:v>3.0811321642761591</c:v>
                </c:pt>
                <c:pt idx="108">
                  <c:v>3.1655669597766205</c:v>
                </c:pt>
                <c:pt idx="109">
                  <c:v>3.239912915146669</c:v>
                </c:pt>
                <c:pt idx="110">
                  <c:v>3.229259650362418</c:v>
                </c:pt>
                <c:pt idx="111">
                  <c:v>3.0699570347386773</c:v>
                </c:pt>
                <c:pt idx="112">
                  <c:v>3.0361059842702369</c:v>
                </c:pt>
                <c:pt idx="113">
                  <c:v>3.1063285793450524</c:v>
                </c:pt>
                <c:pt idx="114">
                  <c:v>3.1182384843389919</c:v>
                </c:pt>
                <c:pt idx="115">
                  <c:v>3.1256306847946131</c:v>
                </c:pt>
                <c:pt idx="116">
                  <c:v>3.1518316259313517</c:v>
                </c:pt>
                <c:pt idx="117">
                  <c:v>3.1334594539482974</c:v>
                </c:pt>
                <c:pt idx="118">
                  <c:v>3.0859536875334648</c:v>
                </c:pt>
                <c:pt idx="119">
                  <c:v>3.0660404072432641</c:v>
                </c:pt>
                <c:pt idx="120">
                  <c:v>3.0476971488114648</c:v>
                </c:pt>
                <c:pt idx="121">
                  <c:v>3.1804189038773121</c:v>
                </c:pt>
                <c:pt idx="122">
                  <c:v>3.1888385968638508</c:v>
                </c:pt>
                <c:pt idx="123">
                  <c:v>3.2022135805508665</c:v>
                </c:pt>
                <c:pt idx="124">
                  <c:v>3.156672962974076</c:v>
                </c:pt>
                <c:pt idx="125">
                  <c:v>3.1317542315016516</c:v>
                </c:pt>
                <c:pt idx="126">
                  <c:v>3.0862253156218458</c:v>
                </c:pt>
                <c:pt idx="127">
                  <c:v>3.1592394075661505</c:v>
                </c:pt>
                <c:pt idx="128">
                  <c:v>3.1912712008066415</c:v>
                </c:pt>
                <c:pt idx="129">
                  <c:v>3.2437479784197265</c:v>
                </c:pt>
                <c:pt idx="130">
                  <c:v>3.1481238308340669</c:v>
                </c:pt>
                <c:pt idx="131">
                  <c:v>3.2318954040251002</c:v>
                </c:pt>
                <c:pt idx="132">
                  <c:v>3.2489635098098195</c:v>
                </c:pt>
                <c:pt idx="133">
                  <c:v>3.3131175437361904</c:v>
                </c:pt>
                <c:pt idx="134">
                  <c:v>3.162397320307416</c:v>
                </c:pt>
                <c:pt idx="135">
                  <c:v>2.8602158875536214</c:v>
                </c:pt>
                <c:pt idx="136">
                  <c:v>2.9326964812508751</c:v>
                </c:pt>
                <c:pt idx="137">
                  <c:v>3.0057810519268675</c:v>
                </c:pt>
                <c:pt idx="138">
                  <c:v>3.2851220632263263</c:v>
                </c:pt>
                <c:pt idx="139">
                  <c:v>2.8086014723400528</c:v>
                </c:pt>
                <c:pt idx="140">
                  <c:v>2.7325984438493238</c:v>
                </c:pt>
                <c:pt idx="141">
                  <c:v>3.0825854537464736</c:v>
                </c:pt>
                <c:pt idx="142">
                  <c:v>3.2796005577537928</c:v>
                </c:pt>
                <c:pt idx="143">
                  <c:v>3.3210169140195425</c:v>
                </c:pt>
                <c:pt idx="144">
                  <c:v>3.310505730257737</c:v>
                </c:pt>
                <c:pt idx="145">
                  <c:v>3.2760155681874137</c:v>
                </c:pt>
                <c:pt idx="146">
                  <c:v>3.2919969758522418</c:v>
                </c:pt>
                <c:pt idx="147">
                  <c:v>3.2898599631563403</c:v>
                </c:pt>
                <c:pt idx="148">
                  <c:v>3.2782531231573739</c:v>
                </c:pt>
                <c:pt idx="149">
                  <c:v>3.3069148824708852</c:v>
                </c:pt>
                <c:pt idx="150">
                  <c:v>3.3049494831235582</c:v>
                </c:pt>
                <c:pt idx="151">
                  <c:v>3.2799889580250432</c:v>
                </c:pt>
                <c:pt idx="152">
                  <c:v>3.2666382605917534</c:v>
                </c:pt>
                <c:pt idx="153">
                  <c:v>3.2887634001387434</c:v>
                </c:pt>
                <c:pt idx="154">
                  <c:v>3.2919290753281696</c:v>
                </c:pt>
                <c:pt idx="155">
                  <c:v>3.2828946270481332</c:v>
                </c:pt>
                <c:pt idx="156">
                  <c:v>3.2961174342179365</c:v>
                </c:pt>
                <c:pt idx="157">
                  <c:v>3.2800633066519818</c:v>
                </c:pt>
                <c:pt idx="158">
                  <c:v>3.3006230297475545</c:v>
                </c:pt>
                <c:pt idx="159">
                  <c:v>3.2941719559904654</c:v>
                </c:pt>
                <c:pt idx="160">
                  <c:v>3.2999732869291791</c:v>
                </c:pt>
                <c:pt idx="161">
                  <c:v>3.2860791915267904</c:v>
                </c:pt>
                <c:pt idx="162">
                  <c:v>3.2820790698743778</c:v>
                </c:pt>
                <c:pt idx="163">
                  <c:v>3.2704915154355501</c:v>
                </c:pt>
                <c:pt idx="164">
                  <c:v>3.2529742577958269</c:v>
                </c:pt>
                <c:pt idx="165">
                  <c:v>3.2516657502789363</c:v>
                </c:pt>
                <c:pt idx="166">
                  <c:v>3.2711801412202273</c:v>
                </c:pt>
                <c:pt idx="167">
                  <c:v>3.2601836162647495</c:v>
                </c:pt>
                <c:pt idx="168">
                  <c:v>3.2917498643470533</c:v>
                </c:pt>
                <c:pt idx="169">
                  <c:v>3.2632593115375825</c:v>
                </c:pt>
                <c:pt idx="170">
                  <c:v>3.2305950869880853</c:v>
                </c:pt>
                <c:pt idx="171">
                  <c:v>3.2604195604039896</c:v>
                </c:pt>
                <c:pt idx="172">
                  <c:v>3.2576342612780333</c:v>
                </c:pt>
                <c:pt idx="173">
                  <c:v>3.2379210271782619</c:v>
                </c:pt>
                <c:pt idx="174">
                  <c:v>3.2395019103939404</c:v>
                </c:pt>
                <c:pt idx="175">
                  <c:v>3.2560343795135123</c:v>
                </c:pt>
                <c:pt idx="176">
                  <c:v>3.2555573854599738</c:v>
                </c:pt>
                <c:pt idx="177">
                  <c:v>3.238163917444238</c:v>
                </c:pt>
                <c:pt idx="178">
                  <c:v>3.2512022186337992</c:v>
                </c:pt>
                <c:pt idx="179">
                  <c:v>3.2672184539284701</c:v>
                </c:pt>
                <c:pt idx="180">
                  <c:v>3.2852318440780257</c:v>
                </c:pt>
                <c:pt idx="181">
                  <c:v>3.2798618134350357</c:v>
                </c:pt>
                <c:pt idx="182">
                  <c:v>3.2990509475594472</c:v>
                </c:pt>
                <c:pt idx="183">
                  <c:v>3.3120577472768367</c:v>
                </c:pt>
                <c:pt idx="184">
                  <c:v>3.3467720969110846</c:v>
                </c:pt>
                <c:pt idx="185">
                  <c:v>3.2905950211622925</c:v>
                </c:pt>
                <c:pt idx="186">
                  <c:v>3.2549563325522555</c:v>
                </c:pt>
                <c:pt idx="187">
                  <c:v>3.2648731436058838</c:v>
                </c:pt>
                <c:pt idx="188">
                  <c:v>3.2810291075110767</c:v>
                </c:pt>
                <c:pt idx="189">
                  <c:v>3.312948811046867</c:v>
                </c:pt>
                <c:pt idx="190">
                  <c:v>3.3092540710798177</c:v>
                </c:pt>
                <c:pt idx="191">
                  <c:v>3.4331326215496798</c:v>
                </c:pt>
                <c:pt idx="192">
                  <c:v>3.2850948798703254</c:v>
                </c:pt>
                <c:pt idx="193">
                  <c:v>3.293589066528166</c:v>
                </c:pt>
                <c:pt idx="194">
                  <c:v>3.4706491942234745</c:v>
                </c:pt>
                <c:pt idx="195">
                  <c:v>3.6302296301442252</c:v>
                </c:pt>
                <c:pt idx="196">
                  <c:v>3.5530926446390412</c:v>
                </c:pt>
                <c:pt idx="197">
                  <c:v>3.2429630062079426</c:v>
                </c:pt>
                <c:pt idx="198">
                  <c:v>3.0792782396398426</c:v>
                </c:pt>
                <c:pt idx="199">
                  <c:v>3.0025276707489956</c:v>
                </c:pt>
                <c:pt idx="200">
                  <c:v>2.9215240441788373</c:v>
                </c:pt>
                <c:pt idx="201">
                  <c:v>2.9412526487571529</c:v>
                </c:pt>
                <c:pt idx="202">
                  <c:v>3.0034722205717492</c:v>
                </c:pt>
                <c:pt idx="203">
                  <c:v>2.9955951001112231</c:v>
                </c:pt>
                <c:pt idx="204">
                  <c:v>2.9887962676871465</c:v>
                </c:pt>
                <c:pt idx="205">
                  <c:v>2.9685170432504844</c:v>
                </c:pt>
                <c:pt idx="206">
                  <c:v>2.9306939937624068</c:v>
                </c:pt>
                <c:pt idx="207">
                  <c:v>2.891136801636736</c:v>
                </c:pt>
                <c:pt idx="208">
                  <c:v>2.9100138215626656</c:v>
                </c:pt>
                <c:pt idx="209">
                  <c:v>2.9697327981022901</c:v>
                </c:pt>
                <c:pt idx="210">
                  <c:v>2.9572648602263452</c:v>
                </c:pt>
                <c:pt idx="211">
                  <c:v>2.9224625132492612</c:v>
                </c:pt>
                <c:pt idx="212">
                  <c:v>2.7529005620255322</c:v>
                </c:pt>
                <c:pt idx="213">
                  <c:v>2.8854212869539286</c:v>
                </c:pt>
                <c:pt idx="214">
                  <c:v>2.8718136588974437</c:v>
                </c:pt>
                <c:pt idx="215">
                  <c:v>2.8108736150980032</c:v>
                </c:pt>
                <c:pt idx="216">
                  <c:v>2.8099943018328108</c:v>
                </c:pt>
                <c:pt idx="217">
                  <c:v>2.8284895324453596</c:v>
                </c:pt>
                <c:pt idx="218">
                  <c:v>2.8536041700377863</c:v>
                </c:pt>
                <c:pt idx="219">
                  <c:v>2.6534042126519779</c:v>
                </c:pt>
                <c:pt idx="220">
                  <c:v>2.7402340496096662</c:v>
                </c:pt>
                <c:pt idx="221">
                  <c:v>2.7426611963691552</c:v>
                </c:pt>
                <c:pt idx="222">
                  <c:v>2.742236968156226</c:v>
                </c:pt>
                <c:pt idx="223">
                  <c:v>2.7807218621581673</c:v>
                </c:pt>
                <c:pt idx="224">
                  <c:v>2.8572936793036221</c:v>
                </c:pt>
                <c:pt idx="225">
                  <c:v>2.7629746799949704</c:v>
                </c:pt>
                <c:pt idx="226">
                  <c:v>2.795556416242591</c:v>
                </c:pt>
                <c:pt idx="227">
                  <c:v>2.8384413859451501</c:v>
                </c:pt>
                <c:pt idx="228">
                  <c:v>2.8018495120256541</c:v>
                </c:pt>
                <c:pt idx="229">
                  <c:v>2.9337137594380271</c:v>
                </c:pt>
                <c:pt idx="230">
                  <c:v>2.8140772474140583</c:v>
                </c:pt>
                <c:pt idx="231">
                  <c:v>2.9391591285003851</c:v>
                </c:pt>
                <c:pt idx="232">
                  <c:v>2.8959759458543024</c:v>
                </c:pt>
                <c:pt idx="233">
                  <c:v>2.8662262244571162</c:v>
                </c:pt>
                <c:pt idx="234">
                  <c:v>2.8407838370005107</c:v>
                </c:pt>
                <c:pt idx="235">
                  <c:v>2.8239087368748779</c:v>
                </c:pt>
                <c:pt idx="236">
                  <c:v>2.7932725838520405</c:v>
                </c:pt>
                <c:pt idx="237">
                  <c:v>2.8231578899670429</c:v>
                </c:pt>
                <c:pt idx="238">
                  <c:v>2.8079773648312782</c:v>
                </c:pt>
                <c:pt idx="239">
                  <c:v>2.8447950582651753</c:v>
                </c:pt>
                <c:pt idx="240">
                  <c:v>2.872539150062595</c:v>
                </c:pt>
                <c:pt idx="241">
                  <c:v>2.9339831714950928</c:v>
                </c:pt>
                <c:pt idx="242">
                  <c:v>2.9720355932547862</c:v>
                </c:pt>
                <c:pt idx="243">
                  <c:v>2.9899695951950691</c:v>
                </c:pt>
                <c:pt idx="244">
                  <c:v>2.9631948792093188</c:v>
                </c:pt>
                <c:pt idx="245">
                  <c:v>2.9513801313681305</c:v>
                </c:pt>
                <c:pt idx="246">
                  <c:v>2.9264614946409351</c:v>
                </c:pt>
                <c:pt idx="247">
                  <c:v>2.9052504843933606</c:v>
                </c:pt>
                <c:pt idx="248">
                  <c:v>2.9235219980891904</c:v>
                </c:pt>
                <c:pt idx="249">
                  <c:v>2.8909371103953556</c:v>
                </c:pt>
                <c:pt idx="250">
                  <c:v>2.903296152382024</c:v>
                </c:pt>
                <c:pt idx="251">
                  <c:v>2.8980227158210323</c:v>
                </c:pt>
                <c:pt idx="252">
                  <c:v>2.9225475764999715</c:v>
                </c:pt>
                <c:pt idx="253">
                  <c:v>2.9947513208755132</c:v>
                </c:pt>
                <c:pt idx="254">
                  <c:v>2.9898820452078096</c:v>
                </c:pt>
                <c:pt idx="255">
                  <c:v>3.0006186816700287</c:v>
                </c:pt>
                <c:pt idx="256">
                  <c:v>2.9856975742192633</c:v>
                </c:pt>
                <c:pt idx="257">
                  <c:v>2.9909029539673075</c:v>
                </c:pt>
                <c:pt idx="258">
                  <c:v>2.9321632384477843</c:v>
                </c:pt>
                <c:pt idx="259">
                  <c:v>3.0216635770354401</c:v>
                </c:pt>
                <c:pt idx="260">
                  <c:v>3.0340352786927567</c:v>
                </c:pt>
                <c:pt idx="261">
                  <c:v>3.0418969057917611</c:v>
                </c:pt>
                <c:pt idx="262">
                  <c:v>3.0421487701369005</c:v>
                </c:pt>
                <c:pt idx="263">
                  <c:v>3.0398445797669145</c:v>
                </c:pt>
                <c:pt idx="264">
                  <c:v>3.0133584968727081</c:v>
                </c:pt>
                <c:pt idx="265">
                  <c:v>2.9500999095601479</c:v>
                </c:pt>
                <c:pt idx="266">
                  <c:v>2.9018503699269385</c:v>
                </c:pt>
                <c:pt idx="267">
                  <c:v>2.9038716029044931</c:v>
                </c:pt>
                <c:pt idx="268">
                  <c:v>2.8904696544308748</c:v>
                </c:pt>
                <c:pt idx="269">
                  <c:v>2.9181650690898375</c:v>
                </c:pt>
                <c:pt idx="270">
                  <c:v>2.9569097257529475</c:v>
                </c:pt>
                <c:pt idx="271">
                  <c:v>2.9202694434354051</c:v>
                </c:pt>
                <c:pt idx="272">
                  <c:v>2.8992851488540086</c:v>
                </c:pt>
                <c:pt idx="273">
                  <c:v>2.954847966148582</c:v>
                </c:pt>
                <c:pt idx="274">
                  <c:v>2.9888608389240363</c:v>
                </c:pt>
                <c:pt idx="275">
                  <c:v>2.9925680534697232</c:v>
                </c:pt>
                <c:pt idx="276">
                  <c:v>3.0037640727223187</c:v>
                </c:pt>
                <c:pt idx="277">
                  <c:v>3.0572082087635968</c:v>
                </c:pt>
                <c:pt idx="278">
                  <c:v>3.0656204727870278</c:v>
                </c:pt>
                <c:pt idx="279">
                  <c:v>3.0770465631961783</c:v>
                </c:pt>
                <c:pt idx="280">
                  <c:v>3.0508965290110219</c:v>
                </c:pt>
                <c:pt idx="281">
                  <c:v>3.085306913823695</c:v>
                </c:pt>
                <c:pt idx="282">
                  <c:v>2.9439266278244993</c:v>
                </c:pt>
                <c:pt idx="283">
                  <c:v>3.0030566919896935</c:v>
                </c:pt>
                <c:pt idx="284">
                  <c:v>3.1080060818085267</c:v>
                </c:pt>
                <c:pt idx="285">
                  <c:v>3.1373741065850851</c:v>
                </c:pt>
                <c:pt idx="286">
                  <c:v>3.0900017201404371</c:v>
                </c:pt>
                <c:pt idx="287">
                  <c:v>3.0313609675349005</c:v>
                </c:pt>
                <c:pt idx="288">
                  <c:v>3.0297220684552233</c:v>
                </c:pt>
                <c:pt idx="289">
                  <c:v>3.0223206563065879</c:v>
                </c:pt>
                <c:pt idx="290">
                  <c:v>2.9916594396931666</c:v>
                </c:pt>
                <c:pt idx="291">
                  <c:v>2.9657645226336582</c:v>
                </c:pt>
                <c:pt idx="292">
                  <c:v>2.957066254617247</c:v>
                </c:pt>
                <c:pt idx="293">
                  <c:v>2.9050991754658511</c:v>
                </c:pt>
                <c:pt idx="294">
                  <c:v>2.8946060560067788</c:v>
                </c:pt>
                <c:pt idx="295">
                  <c:v>2.8730810535607363</c:v>
                </c:pt>
                <c:pt idx="296">
                  <c:v>2.8252738200117702</c:v>
                </c:pt>
                <c:pt idx="297">
                  <c:v>2.8460939524825375</c:v>
                </c:pt>
                <c:pt idx="298">
                  <c:v>2.9280528271908706</c:v>
                </c:pt>
                <c:pt idx="299">
                  <c:v>2.8364732885287918</c:v>
                </c:pt>
                <c:pt idx="300">
                  <c:v>2.7491726328013164</c:v>
                </c:pt>
                <c:pt idx="301">
                  <c:v>2.9546467937128584</c:v>
                </c:pt>
                <c:pt idx="302">
                  <c:v>2.9408855733971917</c:v>
                </c:pt>
                <c:pt idx="303">
                  <c:v>3.002239795892339</c:v>
                </c:pt>
                <c:pt idx="304">
                  <c:v>2.5158083103644242</c:v>
                </c:pt>
                <c:pt idx="305">
                  <c:v>2.5315606630672036</c:v>
                </c:pt>
                <c:pt idx="306">
                  <c:v>2.645691418576853</c:v>
                </c:pt>
                <c:pt idx="307">
                  <c:v>2.5515247291493748</c:v>
                </c:pt>
                <c:pt idx="308">
                  <c:v>2.4403837945413391</c:v>
                </c:pt>
                <c:pt idx="309">
                  <c:v>2.5072084990878754</c:v>
                </c:pt>
                <c:pt idx="310">
                  <c:v>2.3864685602567928</c:v>
                </c:pt>
                <c:pt idx="311">
                  <c:v>2.2967622829834924</c:v>
                </c:pt>
                <c:pt idx="312">
                  <c:v>2.6039943592984716</c:v>
                </c:pt>
                <c:pt idx="313">
                  <c:v>2.6743747961854214</c:v>
                </c:pt>
                <c:pt idx="314">
                  <c:v>2.7223838957873694</c:v>
                </c:pt>
                <c:pt idx="315">
                  <c:v>2.6127063728473408</c:v>
                </c:pt>
                <c:pt idx="316">
                  <c:v>2.6765915754395682</c:v>
                </c:pt>
                <c:pt idx="317">
                  <c:v>2.7518642591308957</c:v>
                </c:pt>
                <c:pt idx="318">
                  <c:v>2.736998374614398</c:v>
                </c:pt>
                <c:pt idx="319">
                  <c:v>2.7291014478790583</c:v>
                </c:pt>
                <c:pt idx="320">
                  <c:v>2.673026060996476</c:v>
                </c:pt>
                <c:pt idx="321">
                  <c:v>2.7092627845075263</c:v>
                </c:pt>
                <c:pt idx="322">
                  <c:v>2.7427219665646043</c:v>
                </c:pt>
                <c:pt idx="323">
                  <c:v>2.7826844503723347</c:v>
                </c:pt>
                <c:pt idx="324">
                  <c:v>2.7504749569763836</c:v>
                </c:pt>
                <c:pt idx="325">
                  <c:v>2.7931455037195558</c:v>
                </c:pt>
                <c:pt idx="326">
                  <c:v>2.8122332075700847</c:v>
                </c:pt>
                <c:pt idx="327">
                  <c:v>2.7399716173274977</c:v>
                </c:pt>
                <c:pt idx="328">
                  <c:v>2.8226290973849202</c:v>
                </c:pt>
                <c:pt idx="329">
                  <c:v>2.7897121661568098</c:v>
                </c:pt>
                <c:pt idx="330">
                  <c:v>2.8728222853973313</c:v>
                </c:pt>
                <c:pt idx="331">
                  <c:v>2.8193906905180759</c:v>
                </c:pt>
                <c:pt idx="332">
                  <c:v>2.7977169626740697</c:v>
                </c:pt>
                <c:pt idx="333">
                  <c:v>2.8106990846393742</c:v>
                </c:pt>
                <c:pt idx="334">
                  <c:v>2.8604039873035694</c:v>
                </c:pt>
                <c:pt idx="335">
                  <c:v>2.9141996416201597</c:v>
                </c:pt>
                <c:pt idx="336">
                  <c:v>2.8452590490042455</c:v>
                </c:pt>
                <c:pt idx="337">
                  <c:v>2.8673696204663659</c:v>
                </c:pt>
                <c:pt idx="338">
                  <c:v>2.8105576433798509</c:v>
                </c:pt>
                <c:pt idx="339">
                  <c:v>2.7976586477448642</c:v>
                </c:pt>
                <c:pt idx="340">
                  <c:v>2.8297258681769892</c:v>
                </c:pt>
                <c:pt idx="341">
                  <c:v>2.8377307624331971</c:v>
                </c:pt>
                <c:pt idx="342">
                  <c:v>2.8178289846595663</c:v>
                </c:pt>
                <c:pt idx="343">
                  <c:v>2.8477566835013652</c:v>
                </c:pt>
                <c:pt idx="344">
                  <c:v>2.877081205972094</c:v>
                </c:pt>
                <c:pt idx="345">
                  <c:v>2.8646958355632051</c:v>
                </c:pt>
                <c:pt idx="346">
                  <c:v>2.9072116172753399</c:v>
                </c:pt>
                <c:pt idx="347">
                  <c:v>2.9305970864144713</c:v>
                </c:pt>
                <c:pt idx="348">
                  <c:v>2.945160178750784</c:v>
                </c:pt>
                <c:pt idx="349">
                  <c:v>2.959226932921271</c:v>
                </c:pt>
                <c:pt idx="350">
                  <c:v>2.9509639502275729</c:v>
                </c:pt>
                <c:pt idx="351">
                  <c:v>2.9469761427498526</c:v>
                </c:pt>
                <c:pt idx="352">
                  <c:v>2.9478663460036736</c:v>
                </c:pt>
                <c:pt idx="353">
                  <c:v>2.9406140383495254</c:v>
                </c:pt>
                <c:pt idx="354">
                  <c:v>2.9520896278936735</c:v>
                </c:pt>
                <c:pt idx="355">
                  <c:v>2.9417579367109794</c:v>
                </c:pt>
                <c:pt idx="356">
                  <c:v>2.9498579050555445</c:v>
                </c:pt>
                <c:pt idx="357">
                  <c:v>2.9531812861918891</c:v>
                </c:pt>
                <c:pt idx="358">
                  <c:v>2.9542786029471682</c:v>
                </c:pt>
                <c:pt idx="359">
                  <c:v>2.9609818428929762</c:v>
                </c:pt>
                <c:pt idx="360">
                  <c:v>2.9585625883847806</c:v>
                </c:pt>
                <c:pt idx="361">
                  <c:v>2.9728371160412377</c:v>
                </c:pt>
                <c:pt idx="362">
                  <c:v>2.9776496524019773</c:v>
                </c:pt>
                <c:pt idx="363">
                  <c:v>2.9932886098261946</c:v>
                </c:pt>
                <c:pt idx="364">
                  <c:v>2.9964595274672088</c:v>
                </c:pt>
                <c:pt idx="365">
                  <c:v>3.0090301867349933</c:v>
                </c:pt>
                <c:pt idx="366">
                  <c:v>3.0096220110340801</c:v>
                </c:pt>
                <c:pt idx="367">
                  <c:v>3.0028680736934876</c:v>
                </c:pt>
                <c:pt idx="368">
                  <c:v>3.0125461379659613</c:v>
                </c:pt>
                <c:pt idx="369">
                  <c:v>3.0183076615249189</c:v>
                </c:pt>
                <c:pt idx="370">
                  <c:v>3.0151138458152729</c:v>
                </c:pt>
                <c:pt idx="371">
                  <c:v>3.0266348827464409</c:v>
                </c:pt>
                <c:pt idx="372">
                  <c:v>3.0168851771597027</c:v>
                </c:pt>
                <c:pt idx="373">
                  <c:v>3.0228361632545324</c:v>
                </c:pt>
                <c:pt idx="374">
                  <c:v>3.0191342798613259</c:v>
                </c:pt>
                <c:pt idx="375">
                  <c:v>3.0161590110258811</c:v>
                </c:pt>
                <c:pt idx="376">
                  <c:v>3.0220312386391663</c:v>
                </c:pt>
                <c:pt idx="377">
                  <c:v>3.0238943876180606</c:v>
                </c:pt>
                <c:pt idx="378">
                  <c:v>3.0245733143644764</c:v>
                </c:pt>
                <c:pt idx="379">
                  <c:v>3.026168069045867</c:v>
                </c:pt>
                <c:pt idx="380">
                  <c:v>3.0334204319758791</c:v>
                </c:pt>
                <c:pt idx="381">
                  <c:v>3.034728941762324</c:v>
                </c:pt>
                <c:pt idx="382">
                  <c:v>3.0455860815918441</c:v>
                </c:pt>
                <c:pt idx="383">
                  <c:v>3.0599710866858114</c:v>
                </c:pt>
                <c:pt idx="384">
                  <c:v>3.0663560830970398</c:v>
                </c:pt>
                <c:pt idx="385">
                  <c:v>3.0618474390625012</c:v>
                </c:pt>
                <c:pt idx="386">
                  <c:v>3.0470862646486148</c:v>
                </c:pt>
                <c:pt idx="387">
                  <c:v>3.0423314714167464</c:v>
                </c:pt>
                <c:pt idx="388">
                  <c:v>3.0239423105238377</c:v>
                </c:pt>
                <c:pt idx="389">
                  <c:v>3.0177321498606697</c:v>
                </c:pt>
                <c:pt idx="390">
                  <c:v>3.0294073107028971</c:v>
                </c:pt>
                <c:pt idx="391">
                  <c:v>3.0480651054788477</c:v>
                </c:pt>
                <c:pt idx="392">
                  <c:v>3.0512514459162281</c:v>
                </c:pt>
                <c:pt idx="393">
                  <c:v>3.0505591742024603</c:v>
                </c:pt>
                <c:pt idx="394">
                  <c:v>3.0461763119691039</c:v>
                </c:pt>
                <c:pt idx="395">
                  <c:v>3.0358298360435811</c:v>
                </c:pt>
                <c:pt idx="396">
                  <c:v>3.0123863372540942</c:v>
                </c:pt>
                <c:pt idx="397">
                  <c:v>3.0373886796045433</c:v>
                </c:pt>
                <c:pt idx="398">
                  <c:v>3.0592518187994462</c:v>
                </c:pt>
                <c:pt idx="399">
                  <c:v>3.0526540666423645</c:v>
                </c:pt>
                <c:pt idx="400">
                  <c:v>3.0427281560964143</c:v>
                </c:pt>
                <c:pt idx="401">
                  <c:v>3.0465062215518603</c:v>
                </c:pt>
                <c:pt idx="402">
                  <c:v>3.0474981550027982</c:v>
                </c:pt>
                <c:pt idx="403">
                  <c:v>3.0632241195179075</c:v>
                </c:pt>
                <c:pt idx="404">
                  <c:v>3.0551403453435602</c:v>
                </c:pt>
                <c:pt idx="405">
                  <c:v>3.0513578355792998</c:v>
                </c:pt>
                <c:pt idx="406">
                  <c:v>3.0598533725968724</c:v>
                </c:pt>
                <c:pt idx="407">
                  <c:v>3.0781285755576642</c:v>
                </c:pt>
                <c:pt idx="408">
                  <c:v>3.0486442977725998</c:v>
                </c:pt>
                <c:pt idx="409">
                  <c:v>3.0488587952581794</c:v>
                </c:pt>
                <c:pt idx="410">
                  <c:v>3.0476669235702203</c:v>
                </c:pt>
                <c:pt idx="411">
                  <c:v>3.0639818458414485</c:v>
                </c:pt>
                <c:pt idx="412">
                  <c:v>3.0583349496095207</c:v>
                </c:pt>
                <c:pt idx="413">
                  <c:v>3.0608139941567281</c:v>
                </c:pt>
                <c:pt idx="414">
                  <c:v>3.0620241028789499</c:v>
                </c:pt>
                <c:pt idx="415">
                  <c:v>3.0016112224518907</c:v>
                </c:pt>
                <c:pt idx="416">
                  <c:v>2.795272467830141</c:v>
                </c:pt>
                <c:pt idx="417">
                  <c:v>3.1861717038098547</c:v>
                </c:pt>
                <c:pt idx="418">
                  <c:v>3.064033603548717</c:v>
                </c:pt>
                <c:pt idx="419">
                  <c:v>3.0783188400581301</c:v>
                </c:pt>
                <c:pt idx="420">
                  <c:v>3.0835363427830087</c:v>
                </c:pt>
                <c:pt idx="421">
                  <c:v>3.088628604267329</c:v>
                </c:pt>
                <c:pt idx="422">
                  <c:v>3.0868394615831285</c:v>
                </c:pt>
                <c:pt idx="423">
                  <c:v>3.1052958248108378</c:v>
                </c:pt>
                <c:pt idx="424">
                  <c:v>3.084917066843385</c:v>
                </c:pt>
                <c:pt idx="425">
                  <c:v>3.0742527367000916</c:v>
                </c:pt>
                <c:pt idx="426">
                  <c:v>3.0768665979021339</c:v>
                </c:pt>
                <c:pt idx="427">
                  <c:v>3.087170456244416</c:v>
                </c:pt>
                <c:pt idx="428">
                  <c:v>3.0915664040057353</c:v>
                </c:pt>
                <c:pt idx="429">
                  <c:v>3.0990898966684455</c:v>
                </c:pt>
                <c:pt idx="430">
                  <c:v>3.0860717179349009</c:v>
                </c:pt>
                <c:pt idx="431">
                  <c:v>3.0855022648720833</c:v>
                </c:pt>
                <c:pt idx="432">
                  <c:v>3.0700573664485313</c:v>
                </c:pt>
                <c:pt idx="433">
                  <c:v>3.0870122193678742</c:v>
                </c:pt>
                <c:pt idx="434">
                  <c:v>3.1286321544703219</c:v>
                </c:pt>
                <c:pt idx="435">
                  <c:v>3.0646192503207619</c:v>
                </c:pt>
                <c:pt idx="436">
                  <c:v>3.0715494950152817</c:v>
                </c:pt>
                <c:pt idx="437">
                  <c:v>3.0784446117823507</c:v>
                </c:pt>
                <c:pt idx="438">
                  <c:v>3.0918727491190765</c:v>
                </c:pt>
                <c:pt idx="439">
                  <c:v>3.0850808376944996</c:v>
                </c:pt>
                <c:pt idx="440">
                  <c:v>3.0671425163097368</c:v>
                </c:pt>
                <c:pt idx="441">
                  <c:v>3.0733910854964663</c:v>
                </c:pt>
                <c:pt idx="442">
                  <c:v>3.0843035930150462</c:v>
                </c:pt>
                <c:pt idx="443">
                  <c:v>3.0911786752226953</c:v>
                </c:pt>
                <c:pt idx="444">
                  <c:v>3.0913637450152205</c:v>
                </c:pt>
                <c:pt idx="445">
                  <c:v>3.0283899289465959</c:v>
                </c:pt>
                <c:pt idx="446">
                  <c:v>2.9301804011631694</c:v>
                </c:pt>
                <c:pt idx="447">
                  <c:v>3.1408638229321517</c:v>
                </c:pt>
                <c:pt idx="448">
                  <c:v>3.1006204404109696</c:v>
                </c:pt>
                <c:pt idx="449">
                  <c:v>3.1065139463918343</c:v>
                </c:pt>
                <c:pt idx="450">
                  <c:v>3.0870211886064505</c:v>
                </c:pt>
                <c:pt idx="451">
                  <c:v>3.0636678434306055</c:v>
                </c:pt>
                <c:pt idx="452">
                  <c:v>3.0883103441510489</c:v>
                </c:pt>
                <c:pt idx="453">
                  <c:v>3.0764885519376102</c:v>
                </c:pt>
                <c:pt idx="454">
                  <c:v>3.1040854509267062</c:v>
                </c:pt>
                <c:pt idx="455">
                  <c:v>3.0412473917614915</c:v>
                </c:pt>
                <c:pt idx="456">
                  <c:v>3.1033928350172797</c:v>
                </c:pt>
                <c:pt idx="457">
                  <c:v>3.0873936417560399</c:v>
                </c:pt>
                <c:pt idx="458">
                  <c:v>3.0592367391274533</c:v>
                </c:pt>
                <c:pt idx="459">
                  <c:v>3.0553164177220977</c:v>
                </c:pt>
                <c:pt idx="460">
                  <c:v>3.0755759761302164</c:v>
                </c:pt>
                <c:pt idx="461">
                  <c:v>3.0469018821336027</c:v>
                </c:pt>
                <c:pt idx="462">
                  <c:v>3.0378663267708541</c:v>
                </c:pt>
                <c:pt idx="463">
                  <c:v>3.0407997538935234</c:v>
                </c:pt>
                <c:pt idx="464">
                  <c:v>3.0264397587396563</c:v>
                </c:pt>
                <c:pt idx="465">
                  <c:v>3.0117767067232322</c:v>
                </c:pt>
                <c:pt idx="466">
                  <c:v>2.996043591528553</c:v>
                </c:pt>
                <c:pt idx="467">
                  <c:v>2.9717630176981675</c:v>
                </c:pt>
                <c:pt idx="468">
                  <c:v>2.9353995210553179</c:v>
                </c:pt>
                <c:pt idx="469">
                  <c:v>2.8488787475755157</c:v>
                </c:pt>
                <c:pt idx="470">
                  <c:v>2.9604639755087647</c:v>
                </c:pt>
                <c:pt idx="471">
                  <c:v>3.0193822824333787</c:v>
                </c:pt>
                <c:pt idx="472">
                  <c:v>3.1323388795357054</c:v>
                </c:pt>
                <c:pt idx="473">
                  <c:v>3.2620911501178789</c:v>
                </c:pt>
                <c:pt idx="474">
                  <c:v>3.2430539425116263</c:v>
                </c:pt>
                <c:pt idx="475">
                  <c:v>3.2387090609111411</c:v>
                </c:pt>
                <c:pt idx="476">
                  <c:v>3.2568951545382547</c:v>
                </c:pt>
                <c:pt idx="477">
                  <c:v>3.2507657167884285</c:v>
                </c:pt>
                <c:pt idx="478">
                  <c:v>3.2578115241861423</c:v>
                </c:pt>
                <c:pt idx="479">
                  <c:v>3.2794420608624053</c:v>
                </c:pt>
                <c:pt idx="480">
                  <c:v>3.2612605152866747</c:v>
                </c:pt>
                <c:pt idx="481">
                  <c:v>3.2278784678180212</c:v>
                </c:pt>
                <c:pt idx="482">
                  <c:v>3.2470588487173493</c:v>
                </c:pt>
                <c:pt idx="483">
                  <c:v>3.2855629582464729</c:v>
                </c:pt>
                <c:pt idx="484">
                  <c:v>3.2728783501031731</c:v>
                </c:pt>
                <c:pt idx="485">
                  <c:v>2.945705665906956</c:v>
                </c:pt>
              </c:numCache>
            </c:numRef>
          </c:xVal>
          <c:yVal>
            <c:numRef>
              <c:f>'047C'!$J$13:$J$814</c:f>
              <c:numCache>
                <c:formatCode>0.0</c:formatCode>
                <c:ptCount val="802"/>
                <c:pt idx="0">
                  <c:v>0</c:v>
                </c:pt>
                <c:pt idx="1">
                  <c:v>-0.16404199475065617</c:v>
                </c:pt>
                <c:pt idx="2">
                  <c:v>-0.32808398950131235</c:v>
                </c:pt>
                <c:pt idx="3">
                  <c:v>-0.49212598425196846</c:v>
                </c:pt>
                <c:pt idx="4">
                  <c:v>-0.65616797900262469</c:v>
                </c:pt>
                <c:pt idx="5">
                  <c:v>-0.82020997375328075</c:v>
                </c:pt>
                <c:pt idx="6">
                  <c:v>-0.98425196850393692</c:v>
                </c:pt>
                <c:pt idx="7">
                  <c:v>-1.148293963254593</c:v>
                </c:pt>
                <c:pt idx="8">
                  <c:v>-1.3123359580052494</c:v>
                </c:pt>
                <c:pt idx="9">
                  <c:v>-1.4763779527559056</c:v>
                </c:pt>
                <c:pt idx="10">
                  <c:v>-1.6404199475065615</c:v>
                </c:pt>
                <c:pt idx="11">
                  <c:v>-1.8044619422572179</c:v>
                </c:pt>
                <c:pt idx="12">
                  <c:v>-1.9685039370078738</c:v>
                </c:pt>
                <c:pt idx="13">
                  <c:v>-2.1325459317585302</c:v>
                </c:pt>
                <c:pt idx="14">
                  <c:v>-2.296587926509186</c:v>
                </c:pt>
                <c:pt idx="15">
                  <c:v>-2.4606299212598426</c:v>
                </c:pt>
                <c:pt idx="16">
                  <c:v>-2.6246719160104988</c:v>
                </c:pt>
                <c:pt idx="17">
                  <c:v>-2.7887139107611545</c:v>
                </c:pt>
                <c:pt idx="18">
                  <c:v>-2.9527559055118111</c:v>
                </c:pt>
                <c:pt idx="19">
                  <c:v>-3.1167979002624668</c:v>
                </c:pt>
                <c:pt idx="20">
                  <c:v>-3.280839895013123</c:v>
                </c:pt>
                <c:pt idx="21">
                  <c:v>-3.4448818897637796</c:v>
                </c:pt>
                <c:pt idx="22">
                  <c:v>-3.6089238845144358</c:v>
                </c:pt>
                <c:pt idx="23">
                  <c:v>-3.7729658792650915</c:v>
                </c:pt>
                <c:pt idx="24">
                  <c:v>-3.9370078740157477</c:v>
                </c:pt>
                <c:pt idx="25">
                  <c:v>-4.1010498687664043</c:v>
                </c:pt>
                <c:pt idx="26">
                  <c:v>-4.2650918635170605</c:v>
                </c:pt>
                <c:pt idx="27">
                  <c:v>-4.4291338582677167</c:v>
                </c:pt>
                <c:pt idx="28">
                  <c:v>-4.5931758530183719</c:v>
                </c:pt>
                <c:pt idx="29">
                  <c:v>-4.7572178477690281</c:v>
                </c:pt>
                <c:pt idx="30">
                  <c:v>-4.9212598425196852</c:v>
                </c:pt>
                <c:pt idx="31">
                  <c:v>-5.0853018372703414</c:v>
                </c:pt>
                <c:pt idx="32">
                  <c:v>-5.2493438320209975</c:v>
                </c:pt>
                <c:pt idx="33">
                  <c:v>-5.4133858267716528</c:v>
                </c:pt>
                <c:pt idx="34">
                  <c:v>-5.577427821522309</c:v>
                </c:pt>
                <c:pt idx="35">
                  <c:v>-5.7414698162729652</c:v>
                </c:pt>
                <c:pt idx="36">
                  <c:v>-5.9055118110236222</c:v>
                </c:pt>
                <c:pt idx="37">
                  <c:v>-6.0695538057742784</c:v>
                </c:pt>
                <c:pt idx="38">
                  <c:v>-6.2335958005249337</c:v>
                </c:pt>
                <c:pt idx="39">
                  <c:v>-6.3976377952755898</c:v>
                </c:pt>
                <c:pt idx="40">
                  <c:v>-6.561679790026246</c:v>
                </c:pt>
                <c:pt idx="41">
                  <c:v>-6.7257217847769022</c:v>
                </c:pt>
                <c:pt idx="42">
                  <c:v>-6.8897637795275593</c:v>
                </c:pt>
                <c:pt idx="43">
                  <c:v>-7.0538057742782145</c:v>
                </c:pt>
                <c:pt idx="44">
                  <c:v>-7.2178477690288716</c:v>
                </c:pt>
                <c:pt idx="45">
                  <c:v>-7.3818897637795269</c:v>
                </c:pt>
                <c:pt idx="46">
                  <c:v>-7.5459317585301831</c:v>
                </c:pt>
                <c:pt idx="47">
                  <c:v>-7.7099737532808401</c:v>
                </c:pt>
                <c:pt idx="48">
                  <c:v>-7.8740157480314954</c:v>
                </c:pt>
                <c:pt idx="49">
                  <c:v>-8.0380577427821525</c:v>
                </c:pt>
                <c:pt idx="50">
                  <c:v>-8.2020997375328086</c:v>
                </c:pt>
                <c:pt idx="51">
                  <c:v>-8.366141732283463</c:v>
                </c:pt>
                <c:pt idx="52">
                  <c:v>-8.530183727034121</c:v>
                </c:pt>
                <c:pt idx="53">
                  <c:v>-8.6942257217847754</c:v>
                </c:pt>
                <c:pt idx="54">
                  <c:v>-8.8582677165354333</c:v>
                </c:pt>
                <c:pt idx="55">
                  <c:v>-9.0223097112860895</c:v>
                </c:pt>
                <c:pt idx="56">
                  <c:v>-9.1863517060367439</c:v>
                </c:pt>
                <c:pt idx="57">
                  <c:v>-9.3503937007874018</c:v>
                </c:pt>
                <c:pt idx="58">
                  <c:v>-9.5144356955380562</c:v>
                </c:pt>
                <c:pt idx="59">
                  <c:v>-9.6784776902887142</c:v>
                </c:pt>
                <c:pt idx="60">
                  <c:v>-9.8425196850393704</c:v>
                </c:pt>
                <c:pt idx="61">
                  <c:v>-10.006561679790025</c:v>
                </c:pt>
                <c:pt idx="62">
                  <c:v>-10.170603674540683</c:v>
                </c:pt>
                <c:pt idx="63">
                  <c:v>-10.334645669291337</c:v>
                </c:pt>
                <c:pt idx="64">
                  <c:v>-10.498687664041995</c:v>
                </c:pt>
                <c:pt idx="65">
                  <c:v>-10.662729658792651</c:v>
                </c:pt>
                <c:pt idx="66">
                  <c:v>-10.826771653543306</c:v>
                </c:pt>
                <c:pt idx="67">
                  <c:v>-10.990813648293964</c:v>
                </c:pt>
                <c:pt idx="68">
                  <c:v>-11.154855643044618</c:v>
                </c:pt>
                <c:pt idx="69">
                  <c:v>-11.318897637795276</c:v>
                </c:pt>
                <c:pt idx="70">
                  <c:v>-11.48293963254593</c:v>
                </c:pt>
                <c:pt idx="71">
                  <c:v>-11.646981627296586</c:v>
                </c:pt>
                <c:pt idx="72">
                  <c:v>-11.811023622047244</c:v>
                </c:pt>
                <c:pt idx="73">
                  <c:v>-11.975065616797899</c:v>
                </c:pt>
                <c:pt idx="74">
                  <c:v>-12.139107611548557</c:v>
                </c:pt>
                <c:pt idx="75">
                  <c:v>-12.303149606299211</c:v>
                </c:pt>
                <c:pt idx="76">
                  <c:v>-12.467191601049867</c:v>
                </c:pt>
                <c:pt idx="77">
                  <c:v>-12.631233595800525</c:v>
                </c:pt>
                <c:pt idx="78">
                  <c:v>-12.79527559055118</c:v>
                </c:pt>
                <c:pt idx="79">
                  <c:v>-12.959317585301838</c:v>
                </c:pt>
                <c:pt idx="80">
                  <c:v>-13.123359580052492</c:v>
                </c:pt>
                <c:pt idx="81">
                  <c:v>-13.287401574803148</c:v>
                </c:pt>
                <c:pt idx="82">
                  <c:v>-13.451443569553804</c:v>
                </c:pt>
                <c:pt idx="83">
                  <c:v>-13.615485564304462</c:v>
                </c:pt>
                <c:pt idx="84">
                  <c:v>-13.779527559055119</c:v>
                </c:pt>
                <c:pt idx="85">
                  <c:v>-13.943569553805773</c:v>
                </c:pt>
                <c:pt idx="86">
                  <c:v>-14.107611548556429</c:v>
                </c:pt>
                <c:pt idx="87">
                  <c:v>-14.271653543307085</c:v>
                </c:pt>
                <c:pt idx="88">
                  <c:v>-14.435695538057743</c:v>
                </c:pt>
                <c:pt idx="89">
                  <c:v>-14.599737532808399</c:v>
                </c:pt>
                <c:pt idx="90">
                  <c:v>-14.763779527559054</c:v>
                </c:pt>
                <c:pt idx="91">
                  <c:v>-14.92782152230971</c:v>
                </c:pt>
                <c:pt idx="92">
                  <c:v>-15.091863517060366</c:v>
                </c:pt>
                <c:pt idx="93">
                  <c:v>-15.255905511811024</c:v>
                </c:pt>
                <c:pt idx="94">
                  <c:v>-15.41994750656168</c:v>
                </c:pt>
                <c:pt idx="95">
                  <c:v>-15.583989501312335</c:v>
                </c:pt>
                <c:pt idx="96">
                  <c:v>-15.748031496062991</c:v>
                </c:pt>
                <c:pt idx="97">
                  <c:v>-15.912073490813647</c:v>
                </c:pt>
                <c:pt idx="98">
                  <c:v>-16.076115485564305</c:v>
                </c:pt>
                <c:pt idx="99">
                  <c:v>-16.240157480314959</c:v>
                </c:pt>
                <c:pt idx="100">
                  <c:v>-16.404199475065617</c:v>
                </c:pt>
                <c:pt idx="101">
                  <c:v>-16.568241469816272</c:v>
                </c:pt>
                <c:pt idx="102">
                  <c:v>-16.732283464566926</c:v>
                </c:pt>
                <c:pt idx="103">
                  <c:v>-16.896325459317584</c:v>
                </c:pt>
                <c:pt idx="104">
                  <c:v>-17.060367454068242</c:v>
                </c:pt>
                <c:pt idx="105">
                  <c:v>-17.224409448818896</c:v>
                </c:pt>
                <c:pt idx="106">
                  <c:v>-17.388451443569551</c:v>
                </c:pt>
                <c:pt idx="107">
                  <c:v>-17.552493438320209</c:v>
                </c:pt>
                <c:pt idx="108">
                  <c:v>-17.716535433070867</c:v>
                </c:pt>
                <c:pt idx="109">
                  <c:v>-17.880577427821521</c:v>
                </c:pt>
                <c:pt idx="110">
                  <c:v>-18.044619422572179</c:v>
                </c:pt>
                <c:pt idx="111">
                  <c:v>-18.208661417322833</c:v>
                </c:pt>
                <c:pt idx="112">
                  <c:v>-18.372703412073488</c:v>
                </c:pt>
                <c:pt idx="113">
                  <c:v>-18.536745406824146</c:v>
                </c:pt>
                <c:pt idx="114">
                  <c:v>-18.700787401574804</c:v>
                </c:pt>
                <c:pt idx="115">
                  <c:v>-18.864829396325458</c:v>
                </c:pt>
                <c:pt idx="116">
                  <c:v>-19.028871391076112</c:v>
                </c:pt>
                <c:pt idx="117">
                  <c:v>-19.19291338582677</c:v>
                </c:pt>
                <c:pt idx="118">
                  <c:v>-19.356955380577428</c:v>
                </c:pt>
                <c:pt idx="119">
                  <c:v>-19.520997375328083</c:v>
                </c:pt>
                <c:pt idx="120">
                  <c:v>-19.685039370078741</c:v>
                </c:pt>
                <c:pt idx="121">
                  <c:v>-19.849081364829395</c:v>
                </c:pt>
                <c:pt idx="122">
                  <c:v>-20.01312335958005</c:v>
                </c:pt>
                <c:pt idx="123">
                  <c:v>-20.177165354330707</c:v>
                </c:pt>
                <c:pt idx="124">
                  <c:v>-20.341207349081365</c:v>
                </c:pt>
                <c:pt idx="125">
                  <c:v>-20.50524934383202</c:v>
                </c:pt>
                <c:pt idx="126">
                  <c:v>-20.669291338582674</c:v>
                </c:pt>
                <c:pt idx="127">
                  <c:v>-20.833333333333332</c:v>
                </c:pt>
                <c:pt idx="128">
                  <c:v>-20.99737532808399</c:v>
                </c:pt>
                <c:pt idx="129">
                  <c:v>-21.161417322834644</c:v>
                </c:pt>
                <c:pt idx="130">
                  <c:v>-21.325459317585302</c:v>
                </c:pt>
                <c:pt idx="131">
                  <c:v>-21.489501312335957</c:v>
                </c:pt>
                <c:pt idx="132">
                  <c:v>-21.653543307086611</c:v>
                </c:pt>
                <c:pt idx="133">
                  <c:v>-21.817585301837269</c:v>
                </c:pt>
                <c:pt idx="134">
                  <c:v>-21.981627296587927</c:v>
                </c:pt>
                <c:pt idx="135">
                  <c:v>-22.145669291338582</c:v>
                </c:pt>
                <c:pt idx="136">
                  <c:v>-22.309711286089236</c:v>
                </c:pt>
                <c:pt idx="137">
                  <c:v>-22.473753280839894</c:v>
                </c:pt>
                <c:pt idx="138">
                  <c:v>-22.637795275590552</c:v>
                </c:pt>
                <c:pt idx="139">
                  <c:v>-22.801837270341206</c:v>
                </c:pt>
                <c:pt idx="140">
                  <c:v>-22.965879265091861</c:v>
                </c:pt>
                <c:pt idx="141">
                  <c:v>-23.129921259842519</c:v>
                </c:pt>
                <c:pt idx="142">
                  <c:v>-23.293963254593173</c:v>
                </c:pt>
                <c:pt idx="143">
                  <c:v>-23.458005249343831</c:v>
                </c:pt>
                <c:pt idx="144">
                  <c:v>-23.622047244094489</c:v>
                </c:pt>
                <c:pt idx="145">
                  <c:v>-23.786089238845143</c:v>
                </c:pt>
                <c:pt idx="146">
                  <c:v>-23.950131233595798</c:v>
                </c:pt>
                <c:pt idx="147">
                  <c:v>-24.114173228346456</c:v>
                </c:pt>
                <c:pt idx="148">
                  <c:v>-24.278215223097114</c:v>
                </c:pt>
                <c:pt idx="149">
                  <c:v>-24.442257217847768</c:v>
                </c:pt>
                <c:pt idx="150">
                  <c:v>-24.606299212598422</c:v>
                </c:pt>
                <c:pt idx="151">
                  <c:v>-24.77034120734908</c:v>
                </c:pt>
                <c:pt idx="152">
                  <c:v>-24.934383202099735</c:v>
                </c:pt>
                <c:pt idx="153">
                  <c:v>-25.098425196850393</c:v>
                </c:pt>
                <c:pt idx="154">
                  <c:v>-25.262467191601051</c:v>
                </c:pt>
                <c:pt idx="155">
                  <c:v>-25.426509186351705</c:v>
                </c:pt>
                <c:pt idx="156">
                  <c:v>-25.590551181102359</c:v>
                </c:pt>
                <c:pt idx="157">
                  <c:v>-25.754593175853017</c:v>
                </c:pt>
                <c:pt idx="158">
                  <c:v>-25.918635170603675</c:v>
                </c:pt>
                <c:pt idx="159">
                  <c:v>-26.08267716535433</c:v>
                </c:pt>
                <c:pt idx="160">
                  <c:v>-26.246719160104984</c:v>
                </c:pt>
                <c:pt idx="161">
                  <c:v>-26.410761154855646</c:v>
                </c:pt>
                <c:pt idx="162">
                  <c:v>-26.574803149606296</c:v>
                </c:pt>
                <c:pt idx="163">
                  <c:v>-26.738845144356954</c:v>
                </c:pt>
                <c:pt idx="164">
                  <c:v>-26.902887139107609</c:v>
                </c:pt>
                <c:pt idx="165">
                  <c:v>-27.066929133858267</c:v>
                </c:pt>
                <c:pt idx="166">
                  <c:v>-27.230971128608925</c:v>
                </c:pt>
                <c:pt idx="167">
                  <c:v>-27.395013123359579</c:v>
                </c:pt>
                <c:pt idx="168">
                  <c:v>-27.559055118110237</c:v>
                </c:pt>
                <c:pt idx="169">
                  <c:v>-27.723097112860888</c:v>
                </c:pt>
                <c:pt idx="170">
                  <c:v>-27.887139107611546</c:v>
                </c:pt>
                <c:pt idx="171">
                  <c:v>-28.051181102362207</c:v>
                </c:pt>
                <c:pt idx="172">
                  <c:v>-28.215223097112858</c:v>
                </c:pt>
                <c:pt idx="173">
                  <c:v>-28.379265091863516</c:v>
                </c:pt>
                <c:pt idx="174">
                  <c:v>-28.54330708661417</c:v>
                </c:pt>
                <c:pt idx="175">
                  <c:v>-28.707349081364828</c:v>
                </c:pt>
                <c:pt idx="176">
                  <c:v>-28.871391076115486</c:v>
                </c:pt>
                <c:pt idx="177">
                  <c:v>-29.035433070866141</c:v>
                </c:pt>
                <c:pt idx="178">
                  <c:v>-29.199475065616799</c:v>
                </c:pt>
                <c:pt idx="179">
                  <c:v>-29.36351706036745</c:v>
                </c:pt>
                <c:pt idx="180">
                  <c:v>-29.527559055118108</c:v>
                </c:pt>
                <c:pt idx="181">
                  <c:v>-29.691601049868765</c:v>
                </c:pt>
                <c:pt idx="182">
                  <c:v>-29.85564304461942</c:v>
                </c:pt>
                <c:pt idx="183">
                  <c:v>-30.019685039370078</c:v>
                </c:pt>
                <c:pt idx="184">
                  <c:v>-30.183727034120732</c:v>
                </c:pt>
                <c:pt idx="185">
                  <c:v>-30.34776902887139</c:v>
                </c:pt>
                <c:pt idx="186">
                  <c:v>-30.511811023622048</c:v>
                </c:pt>
                <c:pt idx="187">
                  <c:v>-30.675853018372699</c:v>
                </c:pt>
                <c:pt idx="188">
                  <c:v>-30.83989501312336</c:v>
                </c:pt>
                <c:pt idx="189">
                  <c:v>-31.003937007874011</c:v>
                </c:pt>
                <c:pt idx="190">
                  <c:v>-31.167979002624669</c:v>
                </c:pt>
                <c:pt idx="191">
                  <c:v>-31.332020997375327</c:v>
                </c:pt>
                <c:pt idx="192">
                  <c:v>-31.496062992125982</c:v>
                </c:pt>
                <c:pt idx="193">
                  <c:v>-31.66010498687664</c:v>
                </c:pt>
                <c:pt idx="194">
                  <c:v>-31.824146981627294</c:v>
                </c:pt>
                <c:pt idx="195">
                  <c:v>-31.988188976377952</c:v>
                </c:pt>
                <c:pt idx="196">
                  <c:v>-32.15223097112861</c:v>
                </c:pt>
                <c:pt idx="197">
                  <c:v>-32.316272965879264</c:v>
                </c:pt>
                <c:pt idx="198">
                  <c:v>-32.480314960629919</c:v>
                </c:pt>
                <c:pt idx="199">
                  <c:v>-32.644356955380573</c:v>
                </c:pt>
                <c:pt idx="200">
                  <c:v>-32.808398950131235</c:v>
                </c:pt>
                <c:pt idx="201">
                  <c:v>-32.972440944881889</c:v>
                </c:pt>
                <c:pt idx="202">
                  <c:v>-33.136482939632543</c:v>
                </c:pt>
                <c:pt idx="203">
                  <c:v>-33.300524934383205</c:v>
                </c:pt>
                <c:pt idx="204">
                  <c:v>-33.464566929133852</c:v>
                </c:pt>
                <c:pt idx="205">
                  <c:v>-33.628608923884514</c:v>
                </c:pt>
                <c:pt idx="206">
                  <c:v>-33.792650918635168</c:v>
                </c:pt>
                <c:pt idx="207">
                  <c:v>-33.956692913385822</c:v>
                </c:pt>
                <c:pt idx="208">
                  <c:v>-34.120734908136484</c:v>
                </c:pt>
                <c:pt idx="209">
                  <c:v>-34.284776902887138</c:v>
                </c:pt>
                <c:pt idx="210">
                  <c:v>-34.448818897637793</c:v>
                </c:pt>
                <c:pt idx="211">
                  <c:v>-34.612860892388454</c:v>
                </c:pt>
                <c:pt idx="212">
                  <c:v>-34.776902887139101</c:v>
                </c:pt>
                <c:pt idx="213">
                  <c:v>-34.940944881889763</c:v>
                </c:pt>
                <c:pt idx="214">
                  <c:v>-35.104986876640417</c:v>
                </c:pt>
                <c:pt idx="215">
                  <c:v>-35.269028871391072</c:v>
                </c:pt>
                <c:pt idx="216">
                  <c:v>-35.433070866141733</c:v>
                </c:pt>
                <c:pt idx="217">
                  <c:v>-35.597112860892388</c:v>
                </c:pt>
                <c:pt idx="218">
                  <c:v>-35.761154855643042</c:v>
                </c:pt>
                <c:pt idx="219">
                  <c:v>-35.925196850393696</c:v>
                </c:pt>
                <c:pt idx="220">
                  <c:v>-36.089238845144358</c:v>
                </c:pt>
                <c:pt idx="221">
                  <c:v>-36.253280839895012</c:v>
                </c:pt>
                <c:pt idx="222">
                  <c:v>-36.417322834645667</c:v>
                </c:pt>
                <c:pt idx="223">
                  <c:v>-36.581364829396328</c:v>
                </c:pt>
                <c:pt idx="224">
                  <c:v>-36.745406824146976</c:v>
                </c:pt>
                <c:pt idx="225">
                  <c:v>-36.909448818897637</c:v>
                </c:pt>
                <c:pt idx="226">
                  <c:v>-37.073490813648291</c:v>
                </c:pt>
                <c:pt idx="227">
                  <c:v>-37.237532808398946</c:v>
                </c:pt>
                <c:pt idx="228">
                  <c:v>-37.401574803149607</c:v>
                </c:pt>
                <c:pt idx="229">
                  <c:v>-37.565616797900262</c:v>
                </c:pt>
                <c:pt idx="230">
                  <c:v>-37.729658792650916</c:v>
                </c:pt>
                <c:pt idx="231">
                  <c:v>-37.893700787401578</c:v>
                </c:pt>
                <c:pt idx="232">
                  <c:v>-38.057742782152225</c:v>
                </c:pt>
                <c:pt idx="233">
                  <c:v>-38.221784776902886</c:v>
                </c:pt>
                <c:pt idx="234">
                  <c:v>-38.385826771653541</c:v>
                </c:pt>
                <c:pt idx="235">
                  <c:v>-38.549868766404195</c:v>
                </c:pt>
                <c:pt idx="236">
                  <c:v>-38.713910761154857</c:v>
                </c:pt>
                <c:pt idx="237">
                  <c:v>-38.877952755905511</c:v>
                </c:pt>
                <c:pt idx="238">
                  <c:v>-39.041994750656166</c:v>
                </c:pt>
                <c:pt idx="239">
                  <c:v>-39.20603674540682</c:v>
                </c:pt>
                <c:pt idx="240">
                  <c:v>-39.370078740157481</c:v>
                </c:pt>
                <c:pt idx="241">
                  <c:v>-39.534120734908136</c:v>
                </c:pt>
                <c:pt idx="242">
                  <c:v>-39.69816272965879</c:v>
                </c:pt>
                <c:pt idx="243">
                  <c:v>-39.862204724409445</c:v>
                </c:pt>
                <c:pt idx="244">
                  <c:v>-40.026246719160099</c:v>
                </c:pt>
                <c:pt idx="245">
                  <c:v>-40.190288713910761</c:v>
                </c:pt>
                <c:pt idx="246">
                  <c:v>-40.354330708661415</c:v>
                </c:pt>
                <c:pt idx="247">
                  <c:v>-40.518372703412069</c:v>
                </c:pt>
                <c:pt idx="248">
                  <c:v>-40.682414698162731</c:v>
                </c:pt>
                <c:pt idx="249">
                  <c:v>-40.846456692913378</c:v>
                </c:pt>
                <c:pt idx="250">
                  <c:v>-41.01049868766404</c:v>
                </c:pt>
                <c:pt idx="251">
                  <c:v>-41.174540682414701</c:v>
                </c:pt>
                <c:pt idx="252">
                  <c:v>-41.338582677165348</c:v>
                </c:pt>
                <c:pt idx="253">
                  <c:v>-41.50262467191601</c:v>
                </c:pt>
                <c:pt idx="254">
                  <c:v>-41.666666666666664</c:v>
                </c:pt>
                <c:pt idx="255">
                  <c:v>-41.830708661417319</c:v>
                </c:pt>
                <c:pt idx="256">
                  <c:v>-41.99475065616798</c:v>
                </c:pt>
                <c:pt idx="257">
                  <c:v>-42.158792650918635</c:v>
                </c:pt>
                <c:pt idx="258">
                  <c:v>-42.322834645669289</c:v>
                </c:pt>
                <c:pt idx="259">
                  <c:v>-42.486876640419943</c:v>
                </c:pt>
                <c:pt idx="260">
                  <c:v>-42.650918635170605</c:v>
                </c:pt>
                <c:pt idx="261">
                  <c:v>-42.814960629921259</c:v>
                </c:pt>
                <c:pt idx="262">
                  <c:v>-42.979002624671914</c:v>
                </c:pt>
                <c:pt idx="263">
                  <c:v>-43.143044619422568</c:v>
                </c:pt>
                <c:pt idx="264">
                  <c:v>-43.307086614173222</c:v>
                </c:pt>
                <c:pt idx="265">
                  <c:v>-43.471128608923884</c:v>
                </c:pt>
                <c:pt idx="266">
                  <c:v>-43.635170603674538</c:v>
                </c:pt>
                <c:pt idx="267">
                  <c:v>-43.799212598425193</c:v>
                </c:pt>
                <c:pt idx="268">
                  <c:v>-43.963254593175854</c:v>
                </c:pt>
                <c:pt idx="269">
                  <c:v>-44.127296587926502</c:v>
                </c:pt>
                <c:pt idx="270">
                  <c:v>-44.291338582677163</c:v>
                </c:pt>
                <c:pt idx="271">
                  <c:v>-44.455380577427825</c:v>
                </c:pt>
                <c:pt idx="272">
                  <c:v>-44.619422572178472</c:v>
                </c:pt>
                <c:pt idx="273">
                  <c:v>-44.783464566929133</c:v>
                </c:pt>
                <c:pt idx="274">
                  <c:v>-44.947506561679788</c:v>
                </c:pt>
                <c:pt idx="275">
                  <c:v>-45.111548556430442</c:v>
                </c:pt>
                <c:pt idx="276">
                  <c:v>-45.275590551181104</c:v>
                </c:pt>
                <c:pt idx="277">
                  <c:v>-45.439632545931758</c:v>
                </c:pt>
                <c:pt idx="278">
                  <c:v>-45.603674540682412</c:v>
                </c:pt>
                <c:pt idx="279">
                  <c:v>-45.767716535433067</c:v>
                </c:pt>
                <c:pt idx="280">
                  <c:v>-45.931758530183721</c:v>
                </c:pt>
                <c:pt idx="281">
                  <c:v>-46.095800524934383</c:v>
                </c:pt>
                <c:pt idx="282">
                  <c:v>-46.259842519685037</c:v>
                </c:pt>
                <c:pt idx="283">
                  <c:v>-46.423884514435692</c:v>
                </c:pt>
                <c:pt idx="284">
                  <c:v>-46.587926509186346</c:v>
                </c:pt>
                <c:pt idx="285">
                  <c:v>-46.751968503937007</c:v>
                </c:pt>
                <c:pt idx="286">
                  <c:v>-46.916010498687662</c:v>
                </c:pt>
                <c:pt idx="287">
                  <c:v>-47.080052493438316</c:v>
                </c:pt>
                <c:pt idx="288">
                  <c:v>-47.244094488188978</c:v>
                </c:pt>
                <c:pt idx="289">
                  <c:v>-47.408136482939625</c:v>
                </c:pt>
                <c:pt idx="290">
                  <c:v>-47.572178477690287</c:v>
                </c:pt>
                <c:pt idx="291">
                  <c:v>-47.736220472440948</c:v>
                </c:pt>
                <c:pt idx="292">
                  <c:v>-47.900262467191595</c:v>
                </c:pt>
                <c:pt idx="293">
                  <c:v>-48.064304461942257</c:v>
                </c:pt>
                <c:pt idx="294">
                  <c:v>-48.228346456692911</c:v>
                </c:pt>
                <c:pt idx="295">
                  <c:v>-48.392388451443566</c:v>
                </c:pt>
                <c:pt idx="296">
                  <c:v>-48.556430446194227</c:v>
                </c:pt>
                <c:pt idx="297">
                  <c:v>-48.720472440944881</c:v>
                </c:pt>
                <c:pt idx="298">
                  <c:v>-48.884514435695536</c:v>
                </c:pt>
                <c:pt idx="299">
                  <c:v>-49.04855643044619</c:v>
                </c:pt>
                <c:pt idx="300">
                  <c:v>-49.212598425196845</c:v>
                </c:pt>
                <c:pt idx="301">
                  <c:v>-49.376640419947506</c:v>
                </c:pt>
                <c:pt idx="302">
                  <c:v>-49.540682414698161</c:v>
                </c:pt>
                <c:pt idx="303">
                  <c:v>-49.704724409448815</c:v>
                </c:pt>
                <c:pt idx="304">
                  <c:v>-49.868766404199469</c:v>
                </c:pt>
                <c:pt idx="305">
                  <c:v>-50.032808398950131</c:v>
                </c:pt>
                <c:pt idx="306">
                  <c:v>-50.196850393700785</c:v>
                </c:pt>
                <c:pt idx="307">
                  <c:v>-50.36089238845144</c:v>
                </c:pt>
                <c:pt idx="308">
                  <c:v>-50.524934383202101</c:v>
                </c:pt>
                <c:pt idx="309">
                  <c:v>-50.688976377952748</c:v>
                </c:pt>
                <c:pt idx="310">
                  <c:v>-50.85301837270341</c:v>
                </c:pt>
                <c:pt idx="311">
                  <c:v>-51.017060367454071</c:v>
                </c:pt>
                <c:pt idx="312">
                  <c:v>-51.181102362204719</c:v>
                </c:pt>
                <c:pt idx="313">
                  <c:v>-51.34514435695538</c:v>
                </c:pt>
                <c:pt idx="314">
                  <c:v>-51.509186351706035</c:v>
                </c:pt>
                <c:pt idx="315">
                  <c:v>-51.673228346456689</c:v>
                </c:pt>
                <c:pt idx="316">
                  <c:v>-51.837270341207351</c:v>
                </c:pt>
                <c:pt idx="317">
                  <c:v>-52.001312335958005</c:v>
                </c:pt>
                <c:pt idx="318">
                  <c:v>-52.165354330708659</c:v>
                </c:pt>
                <c:pt idx="319">
                  <c:v>-52.329396325459314</c:v>
                </c:pt>
                <c:pt idx="320">
                  <c:v>-52.493438320209968</c:v>
                </c:pt>
                <c:pt idx="321">
                  <c:v>-52.65748031496063</c:v>
                </c:pt>
                <c:pt idx="322">
                  <c:v>-52.821522309711291</c:v>
                </c:pt>
                <c:pt idx="323">
                  <c:v>-52.985564304461938</c:v>
                </c:pt>
                <c:pt idx="324">
                  <c:v>-53.149606299212593</c:v>
                </c:pt>
                <c:pt idx="325">
                  <c:v>-53.313648293963254</c:v>
                </c:pt>
                <c:pt idx="326">
                  <c:v>-53.477690288713909</c:v>
                </c:pt>
                <c:pt idx="327">
                  <c:v>-53.64173228346457</c:v>
                </c:pt>
                <c:pt idx="328">
                  <c:v>-53.805774278215218</c:v>
                </c:pt>
                <c:pt idx="329">
                  <c:v>-53.969816272965872</c:v>
                </c:pt>
                <c:pt idx="330">
                  <c:v>-54.133858267716533</c:v>
                </c:pt>
                <c:pt idx="331">
                  <c:v>-54.297900262467188</c:v>
                </c:pt>
                <c:pt idx="332">
                  <c:v>-54.461942257217849</c:v>
                </c:pt>
                <c:pt idx="333">
                  <c:v>-54.625984251968497</c:v>
                </c:pt>
                <c:pt idx="334">
                  <c:v>-54.790026246719158</c:v>
                </c:pt>
                <c:pt idx="335">
                  <c:v>-54.954068241469813</c:v>
                </c:pt>
                <c:pt idx="336">
                  <c:v>-55.118110236220474</c:v>
                </c:pt>
                <c:pt idx="337">
                  <c:v>-55.282152230971128</c:v>
                </c:pt>
                <c:pt idx="338">
                  <c:v>-55.446194225721776</c:v>
                </c:pt>
                <c:pt idx="339">
                  <c:v>-55.610236220472437</c:v>
                </c:pt>
                <c:pt idx="340">
                  <c:v>-55.774278215223092</c:v>
                </c:pt>
                <c:pt idx="341">
                  <c:v>-55.938320209973753</c:v>
                </c:pt>
                <c:pt idx="342">
                  <c:v>-56.102362204724415</c:v>
                </c:pt>
                <c:pt idx="343">
                  <c:v>-56.266404199475055</c:v>
                </c:pt>
                <c:pt idx="344">
                  <c:v>-56.430446194225716</c:v>
                </c:pt>
                <c:pt idx="345">
                  <c:v>-56.594488188976378</c:v>
                </c:pt>
                <c:pt idx="346">
                  <c:v>-56.758530183727032</c:v>
                </c:pt>
                <c:pt idx="347">
                  <c:v>-56.922572178477694</c:v>
                </c:pt>
                <c:pt idx="348">
                  <c:v>-57.086614173228341</c:v>
                </c:pt>
                <c:pt idx="349">
                  <c:v>-57.250656167978995</c:v>
                </c:pt>
                <c:pt idx="350">
                  <c:v>-57.414698162729657</c:v>
                </c:pt>
                <c:pt idx="351">
                  <c:v>-57.578740157480311</c:v>
                </c:pt>
                <c:pt idx="352">
                  <c:v>-57.742782152230973</c:v>
                </c:pt>
                <c:pt idx="353">
                  <c:v>-57.90682414698162</c:v>
                </c:pt>
                <c:pt idx="354">
                  <c:v>-58.070866141732282</c:v>
                </c:pt>
                <c:pt idx="355">
                  <c:v>-58.234908136482936</c:v>
                </c:pt>
                <c:pt idx="356">
                  <c:v>-58.398950131233597</c:v>
                </c:pt>
                <c:pt idx="357">
                  <c:v>-58.562992125984252</c:v>
                </c:pt>
                <c:pt idx="358">
                  <c:v>-58.727034120734899</c:v>
                </c:pt>
                <c:pt idx="359">
                  <c:v>-58.891076115485561</c:v>
                </c:pt>
                <c:pt idx="360">
                  <c:v>-59.055118110236215</c:v>
                </c:pt>
                <c:pt idx="361">
                  <c:v>-59.219160104986877</c:v>
                </c:pt>
                <c:pt idx="362">
                  <c:v>-59.383202099737531</c:v>
                </c:pt>
                <c:pt idx="363">
                  <c:v>-59.547244094488178</c:v>
                </c:pt>
                <c:pt idx="364">
                  <c:v>-59.71128608923884</c:v>
                </c:pt>
                <c:pt idx="365">
                  <c:v>-59.875328083989501</c:v>
                </c:pt>
                <c:pt idx="366">
                  <c:v>-60.039370078740156</c:v>
                </c:pt>
                <c:pt idx="367">
                  <c:v>-60.203412073490817</c:v>
                </c:pt>
                <c:pt idx="368">
                  <c:v>-60.367454068241464</c:v>
                </c:pt>
                <c:pt idx="369">
                  <c:v>-60.531496062992119</c:v>
                </c:pt>
                <c:pt idx="370">
                  <c:v>-60.69553805774278</c:v>
                </c:pt>
                <c:pt idx="371">
                  <c:v>-60.859580052493435</c:v>
                </c:pt>
                <c:pt idx="372">
                  <c:v>-61.023622047244096</c:v>
                </c:pt>
                <c:pt idx="373">
                  <c:v>-61.187664041994744</c:v>
                </c:pt>
                <c:pt idx="374">
                  <c:v>-61.351706036745398</c:v>
                </c:pt>
                <c:pt idx="375">
                  <c:v>-61.515748031496059</c:v>
                </c:pt>
                <c:pt idx="376">
                  <c:v>-61.679790026246721</c:v>
                </c:pt>
                <c:pt idx="377">
                  <c:v>-61.843832020997375</c:v>
                </c:pt>
                <c:pt idx="378">
                  <c:v>-62.007874015748023</c:v>
                </c:pt>
                <c:pt idx="379">
                  <c:v>-62.171916010498684</c:v>
                </c:pt>
                <c:pt idx="380">
                  <c:v>-62.335958005249338</c:v>
                </c:pt>
                <c:pt idx="381">
                  <c:v>-62.5</c:v>
                </c:pt>
                <c:pt idx="382">
                  <c:v>-62.664041994750654</c:v>
                </c:pt>
                <c:pt idx="383">
                  <c:v>-62.828083989501302</c:v>
                </c:pt>
                <c:pt idx="384">
                  <c:v>-62.992125984251963</c:v>
                </c:pt>
                <c:pt idx="385">
                  <c:v>-63.156167979002625</c:v>
                </c:pt>
                <c:pt idx="386">
                  <c:v>-63.320209973753279</c:v>
                </c:pt>
                <c:pt idx="387">
                  <c:v>-63.484251968503941</c:v>
                </c:pt>
                <c:pt idx="388">
                  <c:v>-63.648293963254588</c:v>
                </c:pt>
                <c:pt idx="389">
                  <c:v>-63.812335958005242</c:v>
                </c:pt>
                <c:pt idx="390">
                  <c:v>-63.976377952755904</c:v>
                </c:pt>
                <c:pt idx="391">
                  <c:v>-64.140419947506558</c:v>
                </c:pt>
                <c:pt idx="392">
                  <c:v>-64.30446194225722</c:v>
                </c:pt>
                <c:pt idx="393">
                  <c:v>-64.468503937007867</c:v>
                </c:pt>
                <c:pt idx="394">
                  <c:v>-64.632545931758528</c:v>
                </c:pt>
                <c:pt idx="395">
                  <c:v>-64.79658792650919</c:v>
                </c:pt>
                <c:pt idx="396">
                  <c:v>-64.960629921259837</c:v>
                </c:pt>
                <c:pt idx="397">
                  <c:v>-65.124671916010499</c:v>
                </c:pt>
                <c:pt idx="398">
                  <c:v>-65.288713910761146</c:v>
                </c:pt>
                <c:pt idx="399">
                  <c:v>-65.452755905511808</c:v>
                </c:pt>
                <c:pt idx="400">
                  <c:v>-65.616797900262469</c:v>
                </c:pt>
                <c:pt idx="401">
                  <c:v>-65.780839895013116</c:v>
                </c:pt>
                <c:pt idx="402">
                  <c:v>-65.944881889763778</c:v>
                </c:pt>
                <c:pt idx="403">
                  <c:v>-66.108923884514425</c:v>
                </c:pt>
                <c:pt idx="404">
                  <c:v>-66.272965879265087</c:v>
                </c:pt>
                <c:pt idx="405">
                  <c:v>-66.437007874015748</c:v>
                </c:pt>
                <c:pt idx="406">
                  <c:v>-66.60104986876641</c:v>
                </c:pt>
                <c:pt idx="407">
                  <c:v>-66.765091863517057</c:v>
                </c:pt>
                <c:pt idx="408">
                  <c:v>-66.929133858267704</c:v>
                </c:pt>
                <c:pt idx="409">
                  <c:v>-67.093175853018366</c:v>
                </c:pt>
                <c:pt idx="410">
                  <c:v>-67.257217847769027</c:v>
                </c:pt>
                <c:pt idx="411">
                  <c:v>-67.421259842519689</c:v>
                </c:pt>
                <c:pt idx="412">
                  <c:v>-67.585301837270336</c:v>
                </c:pt>
                <c:pt idx="413">
                  <c:v>-67.749343832020983</c:v>
                </c:pt>
                <c:pt idx="414">
                  <c:v>-67.913385826771645</c:v>
                </c:pt>
                <c:pt idx="415">
                  <c:v>-68.077427821522306</c:v>
                </c:pt>
                <c:pt idx="416">
                  <c:v>-68.241469816272968</c:v>
                </c:pt>
                <c:pt idx="417">
                  <c:v>-68.405511811023629</c:v>
                </c:pt>
                <c:pt idx="418">
                  <c:v>-68.569553805774277</c:v>
                </c:pt>
                <c:pt idx="419">
                  <c:v>-68.733595800524924</c:v>
                </c:pt>
                <c:pt idx="420">
                  <c:v>-68.897637795275585</c:v>
                </c:pt>
                <c:pt idx="421">
                  <c:v>-69.061679790026247</c:v>
                </c:pt>
                <c:pt idx="422">
                  <c:v>-69.225721784776908</c:v>
                </c:pt>
                <c:pt idx="423">
                  <c:v>-69.389763779527556</c:v>
                </c:pt>
                <c:pt idx="424">
                  <c:v>-69.553805774278203</c:v>
                </c:pt>
                <c:pt idx="425">
                  <c:v>-69.717847769028864</c:v>
                </c:pt>
                <c:pt idx="426">
                  <c:v>-69.881889763779526</c:v>
                </c:pt>
                <c:pt idx="427">
                  <c:v>-70.045931758530187</c:v>
                </c:pt>
                <c:pt idx="428">
                  <c:v>-70.209973753280835</c:v>
                </c:pt>
                <c:pt idx="429">
                  <c:v>-70.374015748031496</c:v>
                </c:pt>
                <c:pt idx="430">
                  <c:v>-70.538057742782144</c:v>
                </c:pt>
                <c:pt idx="431">
                  <c:v>-70.702099737532805</c:v>
                </c:pt>
                <c:pt idx="432">
                  <c:v>-70.866141732283467</c:v>
                </c:pt>
                <c:pt idx="433">
                  <c:v>-71.030183727034114</c:v>
                </c:pt>
                <c:pt idx="434">
                  <c:v>-71.194225721784775</c:v>
                </c:pt>
                <c:pt idx="435">
                  <c:v>-71.358267716535423</c:v>
                </c:pt>
                <c:pt idx="436">
                  <c:v>-71.522309711286084</c:v>
                </c:pt>
                <c:pt idx="437">
                  <c:v>-71.686351706036746</c:v>
                </c:pt>
                <c:pt idx="438">
                  <c:v>-71.850393700787393</c:v>
                </c:pt>
                <c:pt idx="439">
                  <c:v>-72.014435695538054</c:v>
                </c:pt>
                <c:pt idx="440">
                  <c:v>-72.178477690288716</c:v>
                </c:pt>
                <c:pt idx="441">
                  <c:v>-72.342519685039363</c:v>
                </c:pt>
                <c:pt idx="442">
                  <c:v>-72.506561679790025</c:v>
                </c:pt>
                <c:pt idx="443">
                  <c:v>-72.670603674540672</c:v>
                </c:pt>
                <c:pt idx="444">
                  <c:v>-72.834645669291334</c:v>
                </c:pt>
                <c:pt idx="445">
                  <c:v>-72.998687664041995</c:v>
                </c:pt>
                <c:pt idx="446">
                  <c:v>-73.162729658792657</c:v>
                </c:pt>
                <c:pt idx="447">
                  <c:v>-73.326771653543304</c:v>
                </c:pt>
                <c:pt idx="448">
                  <c:v>-73.490813648293951</c:v>
                </c:pt>
                <c:pt idx="449">
                  <c:v>-73.654855643044613</c:v>
                </c:pt>
                <c:pt idx="450">
                  <c:v>-73.818897637795274</c:v>
                </c:pt>
                <c:pt idx="451">
                  <c:v>-73.982939632545936</c:v>
                </c:pt>
                <c:pt idx="452">
                  <c:v>-74.146981627296583</c:v>
                </c:pt>
                <c:pt idx="453">
                  <c:v>-74.31102362204723</c:v>
                </c:pt>
                <c:pt idx="454">
                  <c:v>-74.475065616797892</c:v>
                </c:pt>
                <c:pt idx="455">
                  <c:v>-74.639107611548553</c:v>
                </c:pt>
                <c:pt idx="456">
                  <c:v>-74.803149606299215</c:v>
                </c:pt>
                <c:pt idx="457">
                  <c:v>-74.967191601049876</c:v>
                </c:pt>
                <c:pt idx="458">
                  <c:v>-75.131233595800524</c:v>
                </c:pt>
                <c:pt idx="459">
                  <c:v>-75.295275590551171</c:v>
                </c:pt>
                <c:pt idx="460">
                  <c:v>-75.459317585301832</c:v>
                </c:pt>
                <c:pt idx="461">
                  <c:v>-75.623359580052494</c:v>
                </c:pt>
                <c:pt idx="462">
                  <c:v>-75.787401574803155</c:v>
                </c:pt>
                <c:pt idx="463">
                  <c:v>-75.951443569553803</c:v>
                </c:pt>
                <c:pt idx="464">
                  <c:v>-76.11548556430445</c:v>
                </c:pt>
                <c:pt idx="465">
                  <c:v>-76.279527559055111</c:v>
                </c:pt>
                <c:pt idx="466">
                  <c:v>-76.443569553805773</c:v>
                </c:pt>
                <c:pt idx="467">
                  <c:v>-76.607611548556434</c:v>
                </c:pt>
                <c:pt idx="468">
                  <c:v>-76.771653543307082</c:v>
                </c:pt>
                <c:pt idx="469">
                  <c:v>-76.935695538057743</c:v>
                </c:pt>
                <c:pt idx="470">
                  <c:v>-77.09973753280839</c:v>
                </c:pt>
                <c:pt idx="471">
                  <c:v>-77.263779527559052</c:v>
                </c:pt>
                <c:pt idx="472">
                  <c:v>-77.427821522309713</c:v>
                </c:pt>
                <c:pt idx="473">
                  <c:v>-77.591863517060361</c:v>
                </c:pt>
                <c:pt idx="474">
                  <c:v>-77.755905511811022</c:v>
                </c:pt>
                <c:pt idx="475">
                  <c:v>-77.91994750656167</c:v>
                </c:pt>
                <c:pt idx="476">
                  <c:v>-78.083989501312331</c:v>
                </c:pt>
                <c:pt idx="477">
                  <c:v>-78.248031496062993</c:v>
                </c:pt>
                <c:pt idx="478">
                  <c:v>-78.41207349081364</c:v>
                </c:pt>
                <c:pt idx="479">
                  <c:v>-78.576115485564301</c:v>
                </c:pt>
                <c:pt idx="480">
                  <c:v>-78.740157480314963</c:v>
                </c:pt>
                <c:pt idx="481">
                  <c:v>-78.90419947506561</c:v>
                </c:pt>
                <c:pt idx="482">
                  <c:v>-79.068241469816272</c:v>
                </c:pt>
                <c:pt idx="483">
                  <c:v>-79.232283464566919</c:v>
                </c:pt>
                <c:pt idx="484">
                  <c:v>-79.39632545931758</c:v>
                </c:pt>
                <c:pt idx="485">
                  <c:v>-79.560367454068242</c:v>
                </c:pt>
                <c:pt idx="486">
                  <c:v>-79.72440944881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18-4341-BB78-58CB0483CEFF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7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4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F18-4341-BB78-58CB0483CEFF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7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4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F18-4341-BB78-58CB0483CEFF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7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4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F18-4341-BB78-58CB0483CEFF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7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4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F18-4341-BB78-58CB0483CEFF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7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4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F18-4341-BB78-58CB0483C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8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8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8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5.0121212634445982</c:v>
                </c:pt>
                <c:pt idx="8">
                  <c:v>0.35</c:v>
                </c:pt>
                <c:pt idx="9">
                  <c:v>21.294740096434591</c:v>
                </c:pt>
                <c:pt idx="10">
                  <c:v>0.35</c:v>
                </c:pt>
                <c:pt idx="11">
                  <c:v>21.66449689785858</c:v>
                </c:pt>
                <c:pt idx="12">
                  <c:v>0.35</c:v>
                </c:pt>
                <c:pt idx="13">
                  <c:v>7.3137361003958823</c:v>
                </c:pt>
                <c:pt idx="14">
                  <c:v>44.969788144420797</c:v>
                </c:pt>
                <c:pt idx="15">
                  <c:v>65.793891114368392</c:v>
                </c:pt>
                <c:pt idx="16">
                  <c:v>26.291832677710659</c:v>
                </c:pt>
                <c:pt idx="17">
                  <c:v>0.35</c:v>
                </c:pt>
                <c:pt idx="18">
                  <c:v>0.35</c:v>
                </c:pt>
                <c:pt idx="19">
                  <c:v>41.623287078852997</c:v>
                </c:pt>
                <c:pt idx="20">
                  <c:v>7.3234264431303142</c:v>
                </c:pt>
                <c:pt idx="21">
                  <c:v>8.1485068697837146</c:v>
                </c:pt>
                <c:pt idx="22">
                  <c:v>4.6798960071442472</c:v>
                </c:pt>
                <c:pt idx="23">
                  <c:v>0.35</c:v>
                </c:pt>
                <c:pt idx="24">
                  <c:v>0.35</c:v>
                </c:pt>
                <c:pt idx="25">
                  <c:v>1.7399679605708285</c:v>
                </c:pt>
                <c:pt idx="26">
                  <c:v>1.8173391029947301</c:v>
                </c:pt>
                <c:pt idx="27">
                  <c:v>1.1211455391888296</c:v>
                </c:pt>
                <c:pt idx="28">
                  <c:v>16.943136722665113</c:v>
                </c:pt>
                <c:pt idx="29">
                  <c:v>55.269548900884111</c:v>
                </c:pt>
                <c:pt idx="30">
                  <c:v>11.242567733589404</c:v>
                </c:pt>
                <c:pt idx="31">
                  <c:v>6.1018847920217887</c:v>
                </c:pt>
                <c:pt idx="32">
                  <c:v>2.0023015316890764</c:v>
                </c:pt>
                <c:pt idx="33">
                  <c:v>2.6371914971234043</c:v>
                </c:pt>
                <c:pt idx="34">
                  <c:v>1.2587341222908282</c:v>
                </c:pt>
                <c:pt idx="35">
                  <c:v>1.9788165619180293</c:v>
                </c:pt>
                <c:pt idx="36">
                  <c:v>0.35</c:v>
                </c:pt>
                <c:pt idx="37">
                  <c:v>2.2124857291121058</c:v>
                </c:pt>
                <c:pt idx="38">
                  <c:v>0.35</c:v>
                </c:pt>
                <c:pt idx="39">
                  <c:v>10.441868078700404</c:v>
                </c:pt>
                <c:pt idx="40">
                  <c:v>10.564291564762559</c:v>
                </c:pt>
                <c:pt idx="41">
                  <c:v>7.1403328124748437</c:v>
                </c:pt>
                <c:pt idx="42">
                  <c:v>0.35</c:v>
                </c:pt>
                <c:pt idx="43">
                  <c:v>14.994547517680582</c:v>
                </c:pt>
                <c:pt idx="44">
                  <c:v>0.35</c:v>
                </c:pt>
                <c:pt idx="45">
                  <c:v>0.35</c:v>
                </c:pt>
                <c:pt idx="46">
                  <c:v>2.0121547936279667</c:v>
                </c:pt>
                <c:pt idx="47">
                  <c:v>0.99154944049234839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1.4333293972263503</c:v>
                </c:pt>
                <c:pt idx="53">
                  <c:v>1.985627141363062</c:v>
                </c:pt>
                <c:pt idx="54">
                  <c:v>2.1845560836149094</c:v>
                </c:pt>
                <c:pt idx="55">
                  <c:v>2.172758925551133</c:v>
                </c:pt>
                <c:pt idx="56">
                  <c:v>1.9191061556995781</c:v>
                </c:pt>
                <c:pt idx="57">
                  <c:v>0.35</c:v>
                </c:pt>
                <c:pt idx="58">
                  <c:v>4.864352816901043</c:v>
                </c:pt>
                <c:pt idx="59">
                  <c:v>10.652209187711438</c:v>
                </c:pt>
                <c:pt idx="60">
                  <c:v>4.2999627427108678</c:v>
                </c:pt>
                <c:pt idx="61">
                  <c:v>23.861775484089062</c:v>
                </c:pt>
                <c:pt idx="62">
                  <c:v>30.69332229496905</c:v>
                </c:pt>
                <c:pt idx="63">
                  <c:v>14.780572723116251</c:v>
                </c:pt>
                <c:pt idx="64">
                  <c:v>4.5317663616227026</c:v>
                </c:pt>
                <c:pt idx="65">
                  <c:v>1.6856238868158959</c:v>
                </c:pt>
                <c:pt idx="66">
                  <c:v>7.7551397553610304</c:v>
                </c:pt>
                <c:pt idx="67">
                  <c:v>21.944563541429964</c:v>
                </c:pt>
                <c:pt idx="68">
                  <c:v>9.9007115774312879</c:v>
                </c:pt>
                <c:pt idx="69">
                  <c:v>3.0371148106724872</c:v>
                </c:pt>
                <c:pt idx="70">
                  <c:v>2.8722738798569436</c:v>
                </c:pt>
                <c:pt idx="71">
                  <c:v>3.4426393683880359</c:v>
                </c:pt>
                <c:pt idx="72">
                  <c:v>8.9057025220537209</c:v>
                </c:pt>
                <c:pt idx="73">
                  <c:v>14.400931538126777</c:v>
                </c:pt>
                <c:pt idx="74">
                  <c:v>46.193816338662089</c:v>
                </c:pt>
                <c:pt idx="75">
                  <c:v>50.299275832757878</c:v>
                </c:pt>
                <c:pt idx="76">
                  <c:v>48.348436082481506</c:v>
                </c:pt>
                <c:pt idx="77">
                  <c:v>44.638689125791799</c:v>
                </c:pt>
                <c:pt idx="78">
                  <c:v>29.952469770225481</c:v>
                </c:pt>
                <c:pt idx="79">
                  <c:v>9.2851105576935815</c:v>
                </c:pt>
                <c:pt idx="80">
                  <c:v>3.713576094253594</c:v>
                </c:pt>
                <c:pt idx="81">
                  <c:v>3.7015835177310477</c:v>
                </c:pt>
                <c:pt idx="82">
                  <c:v>11.214673130662312</c:v>
                </c:pt>
                <c:pt idx="83">
                  <c:v>9.3826631868482355</c:v>
                </c:pt>
                <c:pt idx="84">
                  <c:v>10.08119076483597</c:v>
                </c:pt>
                <c:pt idx="85">
                  <c:v>7.3105653144075475</c:v>
                </c:pt>
                <c:pt idx="86">
                  <c:v>6.3555906421193775</c:v>
                </c:pt>
                <c:pt idx="87">
                  <c:v>10.33677063315724</c:v>
                </c:pt>
                <c:pt idx="88">
                  <c:v>8.3494428237361156</c:v>
                </c:pt>
                <c:pt idx="89">
                  <c:v>14.037318806254129</c:v>
                </c:pt>
                <c:pt idx="90">
                  <c:v>7.1486073239457895</c:v>
                </c:pt>
                <c:pt idx="91">
                  <c:v>13.471552336317689</c:v>
                </c:pt>
                <c:pt idx="92">
                  <c:v>8.1056708779347293</c:v>
                </c:pt>
                <c:pt idx="93">
                  <c:v>4.8218588956817774</c:v>
                </c:pt>
                <c:pt idx="94">
                  <c:v>6.1021155503441626</c:v>
                </c:pt>
                <c:pt idx="95">
                  <c:v>23.353176892739956</c:v>
                </c:pt>
                <c:pt idx="96">
                  <c:v>16.217071368692164</c:v>
                </c:pt>
                <c:pt idx="97">
                  <c:v>9.5850645128491561</c:v>
                </c:pt>
                <c:pt idx="98">
                  <c:v>8.5841360387228711</c:v>
                </c:pt>
                <c:pt idx="99">
                  <c:v>7.0607872230538433</c:v>
                </c:pt>
                <c:pt idx="100">
                  <c:v>8.1612457550507695</c:v>
                </c:pt>
                <c:pt idx="101">
                  <c:v>9.3721562099342695</c:v>
                </c:pt>
                <c:pt idx="102">
                  <c:v>14.57953341138653</c:v>
                </c:pt>
                <c:pt idx="103">
                  <c:v>21.45618476383871</c:v>
                </c:pt>
                <c:pt idx="104">
                  <c:v>23.971431925716672</c:v>
                </c:pt>
                <c:pt idx="105">
                  <c:v>12.399127932419905</c:v>
                </c:pt>
                <c:pt idx="106">
                  <c:v>7.9393399735930945</c:v>
                </c:pt>
                <c:pt idx="107">
                  <c:v>9.6094368235576137</c:v>
                </c:pt>
                <c:pt idx="108">
                  <c:v>7.3251084255491197</c:v>
                </c:pt>
                <c:pt idx="109">
                  <c:v>10.267747430424617</c:v>
                </c:pt>
                <c:pt idx="110">
                  <c:v>10.148173130354614</c:v>
                </c:pt>
                <c:pt idx="111">
                  <c:v>7.2356321843388773</c:v>
                </c:pt>
                <c:pt idx="112">
                  <c:v>7.8242900604455521</c:v>
                </c:pt>
                <c:pt idx="113">
                  <c:v>11.300105764642273</c:v>
                </c:pt>
                <c:pt idx="114">
                  <c:v>9.1248065692650862</c:v>
                </c:pt>
                <c:pt idx="115">
                  <c:v>7.8473833232854613</c:v>
                </c:pt>
                <c:pt idx="116">
                  <c:v>6.2075259487116732</c:v>
                </c:pt>
                <c:pt idx="117">
                  <c:v>5.916406122362007</c:v>
                </c:pt>
                <c:pt idx="118">
                  <c:v>6.9504180145076031</c:v>
                </c:pt>
                <c:pt idx="119">
                  <c:v>7.1496916776352126</c:v>
                </c:pt>
                <c:pt idx="120">
                  <c:v>7.9810473390759338</c:v>
                </c:pt>
                <c:pt idx="121">
                  <c:v>7.9106669171636756</c:v>
                </c:pt>
                <c:pt idx="122">
                  <c:v>6.6054712320837208</c:v>
                </c:pt>
                <c:pt idx="123">
                  <c:v>5.9017615931229237</c:v>
                </c:pt>
                <c:pt idx="124">
                  <c:v>7.6636713480087693</c:v>
                </c:pt>
                <c:pt idx="125">
                  <c:v>7.7493743116671698</c:v>
                </c:pt>
                <c:pt idx="126">
                  <c:v>7.2237266669062095</c:v>
                </c:pt>
                <c:pt idx="127">
                  <c:v>10.598869708467772</c:v>
                </c:pt>
                <c:pt idx="128">
                  <c:v>10.693445687477176</c:v>
                </c:pt>
                <c:pt idx="129">
                  <c:v>9.6953987048027521</c:v>
                </c:pt>
                <c:pt idx="130">
                  <c:v>11.546690847099233</c:v>
                </c:pt>
                <c:pt idx="131">
                  <c:v>10.971210221408347</c:v>
                </c:pt>
                <c:pt idx="132">
                  <c:v>8.5593056084286587</c:v>
                </c:pt>
                <c:pt idx="133">
                  <c:v>7.8557769745714747</c:v>
                </c:pt>
                <c:pt idx="134">
                  <c:v>8.0460489435719538</c:v>
                </c:pt>
                <c:pt idx="135">
                  <c:v>7.1477680589260615</c:v>
                </c:pt>
                <c:pt idx="136">
                  <c:v>9.2988077073087663</c:v>
                </c:pt>
                <c:pt idx="137">
                  <c:v>8.3608480004032852</c:v>
                </c:pt>
                <c:pt idx="138">
                  <c:v>7.9823886270002369</c:v>
                </c:pt>
                <c:pt idx="139">
                  <c:v>22.521185189013064</c:v>
                </c:pt>
                <c:pt idx="140">
                  <c:v>7.6842757196412972</c:v>
                </c:pt>
                <c:pt idx="141">
                  <c:v>4.7444098268209878</c:v>
                </c:pt>
                <c:pt idx="142">
                  <c:v>4.8858094495170539</c:v>
                </c:pt>
                <c:pt idx="143">
                  <c:v>4.7766241851692559</c:v>
                </c:pt>
                <c:pt idx="144">
                  <c:v>5.3326773891321313</c:v>
                </c:pt>
                <c:pt idx="145">
                  <c:v>5.1662826762117344</c:v>
                </c:pt>
                <c:pt idx="146">
                  <c:v>4.3158307678501036</c:v>
                </c:pt>
                <c:pt idx="147">
                  <c:v>3.9712675706558356</c:v>
                </c:pt>
                <c:pt idx="148">
                  <c:v>3.4458883064630013</c:v>
                </c:pt>
                <c:pt idx="149">
                  <c:v>3.4232475083914067</c:v>
                </c:pt>
                <c:pt idx="150">
                  <c:v>4.4242425172592768</c:v>
                </c:pt>
                <c:pt idx="151">
                  <c:v>4.5730514551271035</c:v>
                </c:pt>
                <c:pt idx="152">
                  <c:v>3.9572339418071802</c:v>
                </c:pt>
                <c:pt idx="153">
                  <c:v>3.3569125050399768</c:v>
                </c:pt>
                <c:pt idx="154">
                  <c:v>3.883094855260393</c:v>
                </c:pt>
                <c:pt idx="155">
                  <c:v>4.5709106518531364</c:v>
                </c:pt>
                <c:pt idx="156">
                  <c:v>4.1718366130141682</c:v>
                </c:pt>
                <c:pt idx="157">
                  <c:v>4.0352144989857281</c:v>
                </c:pt>
                <c:pt idx="158">
                  <c:v>4.2403732022058849</c:v>
                </c:pt>
                <c:pt idx="159">
                  <c:v>4.2920688031127021</c:v>
                </c:pt>
                <c:pt idx="160">
                  <c:v>4.038284153446555</c:v>
                </c:pt>
                <c:pt idx="161">
                  <c:v>3.828411572988955</c:v>
                </c:pt>
                <c:pt idx="162">
                  <c:v>3.8603938909886351</c:v>
                </c:pt>
                <c:pt idx="163">
                  <c:v>3.9218005289463655</c:v>
                </c:pt>
                <c:pt idx="164">
                  <c:v>3.8349658028358329</c:v>
                </c:pt>
                <c:pt idx="165">
                  <c:v>3.8887062486347226</c:v>
                </c:pt>
                <c:pt idx="166">
                  <c:v>4.0309575829287088</c:v>
                </c:pt>
                <c:pt idx="167">
                  <c:v>4.2971583508006121</c:v>
                </c:pt>
                <c:pt idx="168">
                  <c:v>4.4028782632180974</c:v>
                </c:pt>
                <c:pt idx="169">
                  <c:v>4.4319926278869977</c:v>
                </c:pt>
                <c:pt idx="170">
                  <c:v>4.4033566762110663</c:v>
                </c:pt>
                <c:pt idx="171">
                  <c:v>4.167601930195997</c:v>
                </c:pt>
                <c:pt idx="172">
                  <c:v>4.3889477407485611</c:v>
                </c:pt>
                <c:pt idx="173">
                  <c:v>4.3010109020543279</c:v>
                </c:pt>
                <c:pt idx="174">
                  <c:v>3.9934783165087993</c:v>
                </c:pt>
                <c:pt idx="175">
                  <c:v>3.7735214497008789</c:v>
                </c:pt>
                <c:pt idx="176">
                  <c:v>3.9419093034054948</c:v>
                </c:pt>
                <c:pt idx="177">
                  <c:v>3.936334688003496</c:v>
                </c:pt>
                <c:pt idx="178">
                  <c:v>4.1546324408243533</c:v>
                </c:pt>
                <c:pt idx="179">
                  <c:v>4.0098692972970396</c:v>
                </c:pt>
                <c:pt idx="180">
                  <c:v>4.2181515344921383</c:v>
                </c:pt>
                <c:pt idx="181">
                  <c:v>4.4198896219602677</c:v>
                </c:pt>
                <c:pt idx="182">
                  <c:v>4.1316699628427465</c:v>
                </c:pt>
                <c:pt idx="183">
                  <c:v>4.0347926909880085</c:v>
                </c:pt>
                <c:pt idx="184">
                  <c:v>4.5155437371376852</c:v>
                </c:pt>
                <c:pt idx="185">
                  <c:v>4.4965657075054182</c:v>
                </c:pt>
                <c:pt idx="186">
                  <c:v>2.6619881586536147</c:v>
                </c:pt>
                <c:pt idx="187">
                  <c:v>2.1787482480333265</c:v>
                </c:pt>
                <c:pt idx="188">
                  <c:v>2.0769316620352027</c:v>
                </c:pt>
                <c:pt idx="189">
                  <c:v>2.4866131744844151</c:v>
                </c:pt>
                <c:pt idx="190">
                  <c:v>2.6657832778217192</c:v>
                </c:pt>
                <c:pt idx="191">
                  <c:v>6.5071289522212297</c:v>
                </c:pt>
                <c:pt idx="192">
                  <c:v>7.5715096880812141</c:v>
                </c:pt>
                <c:pt idx="193">
                  <c:v>8.1884468805495736</c:v>
                </c:pt>
                <c:pt idx="194">
                  <c:v>15.83374453220288</c:v>
                </c:pt>
                <c:pt idx="195">
                  <c:v>14.053713829112862</c:v>
                </c:pt>
                <c:pt idx="196">
                  <c:v>7.1854139523718459</c:v>
                </c:pt>
                <c:pt idx="197">
                  <c:v>2.6917842052661234</c:v>
                </c:pt>
                <c:pt idx="198">
                  <c:v>1.1873076949622416</c:v>
                </c:pt>
                <c:pt idx="199">
                  <c:v>0.35</c:v>
                </c:pt>
                <c:pt idx="200">
                  <c:v>0.35</c:v>
                </c:pt>
                <c:pt idx="201">
                  <c:v>1.5107689034431004</c:v>
                </c:pt>
                <c:pt idx="202">
                  <c:v>2.3805440398632136</c:v>
                </c:pt>
                <c:pt idx="203">
                  <c:v>3.7439447070300922</c:v>
                </c:pt>
                <c:pt idx="204">
                  <c:v>3.3536423451604942</c:v>
                </c:pt>
                <c:pt idx="205">
                  <c:v>6.478301211904709</c:v>
                </c:pt>
                <c:pt idx="206">
                  <c:v>4.0628192260739571</c:v>
                </c:pt>
                <c:pt idx="207">
                  <c:v>4.3060119618233088</c:v>
                </c:pt>
                <c:pt idx="208">
                  <c:v>7.75675807540423</c:v>
                </c:pt>
                <c:pt idx="209">
                  <c:v>3.1701468345725461</c:v>
                </c:pt>
                <c:pt idx="210">
                  <c:v>6.0780693370947532</c:v>
                </c:pt>
                <c:pt idx="211">
                  <c:v>3.2775569544414394</c:v>
                </c:pt>
                <c:pt idx="212">
                  <c:v>4.6774205568294551</c:v>
                </c:pt>
                <c:pt idx="213">
                  <c:v>2.8767939083982195</c:v>
                </c:pt>
                <c:pt idx="214">
                  <c:v>3.659352802548185</c:v>
                </c:pt>
                <c:pt idx="215">
                  <c:v>7.3707755700556028</c:v>
                </c:pt>
                <c:pt idx="216">
                  <c:v>4.0244857125505966</c:v>
                </c:pt>
                <c:pt idx="217">
                  <c:v>2.7278661503074813</c:v>
                </c:pt>
                <c:pt idx="218">
                  <c:v>3.605777991639155</c:v>
                </c:pt>
                <c:pt idx="219">
                  <c:v>2.7244087353709157</c:v>
                </c:pt>
                <c:pt idx="220">
                  <c:v>4.7561789920555597</c:v>
                </c:pt>
                <c:pt idx="221">
                  <c:v>4.3652175944457827</c:v>
                </c:pt>
                <c:pt idx="222">
                  <c:v>3.8508430590940899</c:v>
                </c:pt>
                <c:pt idx="223">
                  <c:v>3.6203789992335347</c:v>
                </c:pt>
                <c:pt idx="224">
                  <c:v>1.5663350606682578</c:v>
                </c:pt>
                <c:pt idx="225">
                  <c:v>1.6137011384510704</c:v>
                </c:pt>
                <c:pt idx="226">
                  <c:v>1.5050491091400198</c:v>
                </c:pt>
                <c:pt idx="227">
                  <c:v>4.5250606061806184</c:v>
                </c:pt>
                <c:pt idx="228">
                  <c:v>7.44738684653238</c:v>
                </c:pt>
                <c:pt idx="229">
                  <c:v>5.0957842532486115</c:v>
                </c:pt>
                <c:pt idx="230">
                  <c:v>1.1607875625592274</c:v>
                </c:pt>
                <c:pt idx="231">
                  <c:v>21.944622113333818</c:v>
                </c:pt>
                <c:pt idx="232">
                  <c:v>9.5141930727558979</c:v>
                </c:pt>
                <c:pt idx="233">
                  <c:v>8.3119630784250749</c:v>
                </c:pt>
                <c:pt idx="234">
                  <c:v>5.7995686058767424</c:v>
                </c:pt>
                <c:pt idx="235">
                  <c:v>3.054437142602378</c:v>
                </c:pt>
                <c:pt idx="236">
                  <c:v>3.3669623253494487</c:v>
                </c:pt>
                <c:pt idx="237">
                  <c:v>1.1923959710537402</c:v>
                </c:pt>
                <c:pt idx="238">
                  <c:v>1.465116685563999</c:v>
                </c:pt>
                <c:pt idx="239">
                  <c:v>5.5850012044519861</c:v>
                </c:pt>
                <c:pt idx="240">
                  <c:v>6.8378665269606671</c:v>
                </c:pt>
                <c:pt idx="241">
                  <c:v>14.28295763402901</c:v>
                </c:pt>
                <c:pt idx="242">
                  <c:v>15.458412034621542</c:v>
                </c:pt>
                <c:pt idx="243">
                  <c:v>5.9466693269636721</c:v>
                </c:pt>
                <c:pt idx="244">
                  <c:v>11.761641103188051</c:v>
                </c:pt>
                <c:pt idx="245">
                  <c:v>21.071555761424928</c:v>
                </c:pt>
                <c:pt idx="246">
                  <c:v>7.8745951266010881</c:v>
                </c:pt>
                <c:pt idx="247">
                  <c:v>4.5841412783647622</c:v>
                </c:pt>
                <c:pt idx="248">
                  <c:v>3.3582308907443768</c:v>
                </c:pt>
                <c:pt idx="249">
                  <c:v>43.402286930334085</c:v>
                </c:pt>
                <c:pt idx="250">
                  <c:v>10.752052603099425</c:v>
                </c:pt>
                <c:pt idx="251">
                  <c:v>1.6885057705939945</c:v>
                </c:pt>
                <c:pt idx="252">
                  <c:v>2.6594353075819832</c:v>
                </c:pt>
                <c:pt idx="253">
                  <c:v>2.4885411492447131</c:v>
                </c:pt>
                <c:pt idx="254">
                  <c:v>2.5888169771558744</c:v>
                </c:pt>
                <c:pt idx="255">
                  <c:v>2.5268192090719652</c:v>
                </c:pt>
                <c:pt idx="256">
                  <c:v>2.7238279877886531</c:v>
                </c:pt>
                <c:pt idx="257">
                  <c:v>2.6921737239848262</c:v>
                </c:pt>
                <c:pt idx="258">
                  <c:v>2.6326565428671711</c:v>
                </c:pt>
                <c:pt idx="259">
                  <c:v>2.7616685545902411</c:v>
                </c:pt>
                <c:pt idx="260">
                  <c:v>3.0223429497092176</c:v>
                </c:pt>
                <c:pt idx="261">
                  <c:v>4.0834540761622868</c:v>
                </c:pt>
                <c:pt idx="262">
                  <c:v>4.4244708907505466</c:v>
                </c:pt>
                <c:pt idx="263">
                  <c:v>4.8573716657958386</c:v>
                </c:pt>
                <c:pt idx="264">
                  <c:v>6.483304416966341</c:v>
                </c:pt>
                <c:pt idx="265">
                  <c:v>6.8729313970355577</c:v>
                </c:pt>
                <c:pt idx="266">
                  <c:v>5.1125678566752963</c:v>
                </c:pt>
                <c:pt idx="267">
                  <c:v>2.4787166932480864</c:v>
                </c:pt>
                <c:pt idx="268">
                  <c:v>6.7153626441374374</c:v>
                </c:pt>
                <c:pt idx="269">
                  <c:v>25.859419120613939</c:v>
                </c:pt>
                <c:pt idx="270">
                  <c:v>12.16480275760448</c:v>
                </c:pt>
                <c:pt idx="271">
                  <c:v>5.3371011386691904</c:v>
                </c:pt>
                <c:pt idx="272">
                  <c:v>6.2786340483195833</c:v>
                </c:pt>
                <c:pt idx="273">
                  <c:v>4.644885829705343</c:v>
                </c:pt>
                <c:pt idx="274">
                  <c:v>3.7956267590952777</c:v>
                </c:pt>
                <c:pt idx="275">
                  <c:v>3.931708944336981</c:v>
                </c:pt>
                <c:pt idx="276">
                  <c:v>5.802189330896601</c:v>
                </c:pt>
                <c:pt idx="277">
                  <c:v>10.746689810238124</c:v>
                </c:pt>
                <c:pt idx="278">
                  <c:v>7.4252739948827227</c:v>
                </c:pt>
                <c:pt idx="279">
                  <c:v>6.1811509818104629</c:v>
                </c:pt>
                <c:pt idx="280">
                  <c:v>12.757408312712716</c:v>
                </c:pt>
                <c:pt idx="281">
                  <c:v>16.374030221778565</c:v>
                </c:pt>
                <c:pt idx="282">
                  <c:v>10.076261165858984</c:v>
                </c:pt>
                <c:pt idx="283">
                  <c:v>10.291432287874649</c:v>
                </c:pt>
                <c:pt idx="284">
                  <c:v>5.6950964867592653</c:v>
                </c:pt>
                <c:pt idx="285">
                  <c:v>6.2889836134425199</c:v>
                </c:pt>
                <c:pt idx="286">
                  <c:v>5.4258333866090851</c:v>
                </c:pt>
                <c:pt idx="287">
                  <c:v>5.2315354852901788</c:v>
                </c:pt>
                <c:pt idx="288">
                  <c:v>5.885742515942809</c:v>
                </c:pt>
                <c:pt idx="289">
                  <c:v>5.9138206843075238</c:v>
                </c:pt>
                <c:pt idx="290">
                  <c:v>5.7518924192897174</c:v>
                </c:pt>
                <c:pt idx="291">
                  <c:v>3.7146459291526623</c:v>
                </c:pt>
                <c:pt idx="292">
                  <c:v>7.06823089438398</c:v>
                </c:pt>
                <c:pt idx="293">
                  <c:v>10.509299985091772</c:v>
                </c:pt>
                <c:pt idx="294">
                  <c:v>23.31563556485612</c:v>
                </c:pt>
                <c:pt idx="295">
                  <c:v>19.315849258374122</c:v>
                </c:pt>
                <c:pt idx="296">
                  <c:v>17.004306380252746</c:v>
                </c:pt>
                <c:pt idx="297">
                  <c:v>15.67444303267021</c:v>
                </c:pt>
                <c:pt idx="298">
                  <c:v>9.4168041747386688</c:v>
                </c:pt>
                <c:pt idx="299">
                  <c:v>6.2915262105763343</c:v>
                </c:pt>
                <c:pt idx="300">
                  <c:v>48.879227729950053</c:v>
                </c:pt>
                <c:pt idx="301">
                  <c:v>69.164871162151115</c:v>
                </c:pt>
                <c:pt idx="302">
                  <c:v>67.284415653432276</c:v>
                </c:pt>
                <c:pt idx="303">
                  <c:v>42.487752774329572</c:v>
                </c:pt>
                <c:pt idx="304">
                  <c:v>18.026048322072057</c:v>
                </c:pt>
                <c:pt idx="305">
                  <c:v>21.970115775543288</c:v>
                </c:pt>
                <c:pt idx="306">
                  <c:v>40.044825919001489</c:v>
                </c:pt>
                <c:pt idx="307">
                  <c:v>71.985909336996485</c:v>
                </c:pt>
                <c:pt idx="308">
                  <c:v>72.590188545941388</c:v>
                </c:pt>
                <c:pt idx="309">
                  <c:v>51.767886985021029</c:v>
                </c:pt>
                <c:pt idx="310">
                  <c:v>38.735658067887712</c:v>
                </c:pt>
                <c:pt idx="311">
                  <c:v>16.627218891910399</c:v>
                </c:pt>
                <c:pt idx="312">
                  <c:v>21.214355309258206</c:v>
                </c:pt>
                <c:pt idx="313">
                  <c:v>30.017207227885756</c:v>
                </c:pt>
                <c:pt idx="314">
                  <c:v>33.042080591544241</c:v>
                </c:pt>
                <c:pt idx="315">
                  <c:v>16.434233959759101</c:v>
                </c:pt>
                <c:pt idx="316">
                  <c:v>15.213263304915284</c:v>
                </c:pt>
                <c:pt idx="317">
                  <c:v>7.1505946431524325</c:v>
                </c:pt>
                <c:pt idx="318">
                  <c:v>25.768537550262465</c:v>
                </c:pt>
                <c:pt idx="319">
                  <c:v>14.634707868833202</c:v>
                </c:pt>
                <c:pt idx="320">
                  <c:v>17.628990182304413</c:v>
                </c:pt>
                <c:pt idx="321">
                  <c:v>19.803254956021036</c:v>
                </c:pt>
                <c:pt idx="322">
                  <c:v>24.463197923010672</c:v>
                </c:pt>
                <c:pt idx="323">
                  <c:v>19.372273014155397</c:v>
                </c:pt>
                <c:pt idx="324">
                  <c:v>25.731995082377594</c:v>
                </c:pt>
                <c:pt idx="325">
                  <c:v>15.281775163232059</c:v>
                </c:pt>
                <c:pt idx="326">
                  <c:v>16.271610709748092</c:v>
                </c:pt>
                <c:pt idx="327">
                  <c:v>17.975017617597292</c:v>
                </c:pt>
                <c:pt idx="328">
                  <c:v>15.12915680028339</c:v>
                </c:pt>
                <c:pt idx="329">
                  <c:v>17.288970380171207</c:v>
                </c:pt>
                <c:pt idx="330">
                  <c:v>19.583120166052101</c:v>
                </c:pt>
                <c:pt idx="331">
                  <c:v>12.512991482058897</c:v>
                </c:pt>
                <c:pt idx="332">
                  <c:v>11.096613263894682</c:v>
                </c:pt>
                <c:pt idx="333">
                  <c:v>14.00977003961129</c:v>
                </c:pt>
                <c:pt idx="334">
                  <c:v>10.461280628890478</c:v>
                </c:pt>
                <c:pt idx="335">
                  <c:v>11.753807386104823</c:v>
                </c:pt>
                <c:pt idx="336">
                  <c:v>8.1630465048400129</c:v>
                </c:pt>
                <c:pt idx="337">
                  <c:v>10.187730827103135</c:v>
                </c:pt>
                <c:pt idx="338">
                  <c:v>11.42237972798902</c:v>
                </c:pt>
                <c:pt idx="339">
                  <c:v>13.477867159335583</c:v>
                </c:pt>
                <c:pt idx="340">
                  <c:v>15.813592082592871</c:v>
                </c:pt>
                <c:pt idx="341">
                  <c:v>3.9230734277209871</c:v>
                </c:pt>
                <c:pt idx="342">
                  <c:v>32.662700006200346</c:v>
                </c:pt>
                <c:pt idx="343">
                  <c:v>3.2298456411037364</c:v>
                </c:pt>
                <c:pt idx="344">
                  <c:v>4.6913415893248995</c:v>
                </c:pt>
                <c:pt idx="345">
                  <c:v>8.3079351814170206</c:v>
                </c:pt>
                <c:pt idx="346">
                  <c:v>17.175070419912597</c:v>
                </c:pt>
                <c:pt idx="347">
                  <c:v>4.9066687969498393</c:v>
                </c:pt>
                <c:pt idx="348">
                  <c:v>19.362075465819832</c:v>
                </c:pt>
                <c:pt idx="349">
                  <c:v>19.446914880417765</c:v>
                </c:pt>
                <c:pt idx="350">
                  <c:v>20.14936648410335</c:v>
                </c:pt>
                <c:pt idx="351">
                  <c:v>21.998261452904725</c:v>
                </c:pt>
                <c:pt idx="352">
                  <c:v>19.868234483132706</c:v>
                </c:pt>
                <c:pt idx="353">
                  <c:v>22.9114494693269</c:v>
                </c:pt>
                <c:pt idx="354">
                  <c:v>22.171036977714078</c:v>
                </c:pt>
                <c:pt idx="355">
                  <c:v>22.76107419121082</c:v>
                </c:pt>
                <c:pt idx="356">
                  <c:v>22.246213753623046</c:v>
                </c:pt>
                <c:pt idx="357">
                  <c:v>21.015469820014108</c:v>
                </c:pt>
                <c:pt idx="358">
                  <c:v>18.24809672721064</c:v>
                </c:pt>
                <c:pt idx="359">
                  <c:v>15.282425406338469</c:v>
                </c:pt>
                <c:pt idx="360">
                  <c:v>15.269501637065259</c:v>
                </c:pt>
                <c:pt idx="361">
                  <c:v>15.268492645444962</c:v>
                </c:pt>
                <c:pt idx="362">
                  <c:v>16.228937496049941</c:v>
                </c:pt>
                <c:pt idx="363">
                  <c:v>12.737834560850434</c:v>
                </c:pt>
                <c:pt idx="364">
                  <c:v>19.697367448966595</c:v>
                </c:pt>
                <c:pt idx="365">
                  <c:v>19.349678151874851</c:v>
                </c:pt>
                <c:pt idx="366">
                  <c:v>17.742286300864976</c:v>
                </c:pt>
                <c:pt idx="367">
                  <c:v>17.998251711797426</c:v>
                </c:pt>
                <c:pt idx="368">
                  <c:v>17.956987092242723</c:v>
                </c:pt>
                <c:pt idx="369">
                  <c:v>18.135000629334499</c:v>
                </c:pt>
                <c:pt idx="370">
                  <c:v>15.563098651790263</c:v>
                </c:pt>
                <c:pt idx="371">
                  <c:v>14.588911942614217</c:v>
                </c:pt>
                <c:pt idx="372">
                  <c:v>18.275699034002059</c:v>
                </c:pt>
                <c:pt idx="373">
                  <c:v>17.075230414122736</c:v>
                </c:pt>
                <c:pt idx="374">
                  <c:v>19.197277643115903</c:v>
                </c:pt>
                <c:pt idx="375">
                  <c:v>19.435618027462279</c:v>
                </c:pt>
                <c:pt idx="376">
                  <c:v>19.41440156920163</c:v>
                </c:pt>
                <c:pt idx="377">
                  <c:v>19.208092291481588</c:v>
                </c:pt>
                <c:pt idx="378">
                  <c:v>19.147930226060705</c:v>
                </c:pt>
                <c:pt idx="379">
                  <c:v>19.120830280402462</c:v>
                </c:pt>
                <c:pt idx="380">
                  <c:v>19.880943592117266</c:v>
                </c:pt>
                <c:pt idx="381">
                  <c:v>19.784581587285047</c:v>
                </c:pt>
                <c:pt idx="382">
                  <c:v>19.784181045732076</c:v>
                </c:pt>
                <c:pt idx="383">
                  <c:v>20.577786762323488</c:v>
                </c:pt>
                <c:pt idx="384">
                  <c:v>19.490322990315743</c:v>
                </c:pt>
                <c:pt idx="385">
                  <c:v>20.099163463139359</c:v>
                </c:pt>
                <c:pt idx="386">
                  <c:v>18.972969317722793</c:v>
                </c:pt>
                <c:pt idx="387">
                  <c:v>18.978791674500663</c:v>
                </c:pt>
                <c:pt idx="388">
                  <c:v>20.893153711657629</c:v>
                </c:pt>
                <c:pt idx="389">
                  <c:v>20.368981938416866</c:v>
                </c:pt>
                <c:pt idx="390">
                  <c:v>19.929487387543755</c:v>
                </c:pt>
                <c:pt idx="391">
                  <c:v>19.254021587804942</c:v>
                </c:pt>
                <c:pt idx="392">
                  <c:v>18.779380685582311</c:v>
                </c:pt>
                <c:pt idx="393">
                  <c:v>19.391602843156516</c:v>
                </c:pt>
                <c:pt idx="394">
                  <c:v>19.951615897674476</c:v>
                </c:pt>
                <c:pt idx="395">
                  <c:v>20.359413981961513</c:v>
                </c:pt>
                <c:pt idx="396">
                  <c:v>20.186446640378183</c:v>
                </c:pt>
                <c:pt idx="397">
                  <c:v>19.470490994025216</c:v>
                </c:pt>
                <c:pt idx="398">
                  <c:v>18.51968594783326</c:v>
                </c:pt>
                <c:pt idx="399">
                  <c:v>19.411540770425116</c:v>
                </c:pt>
                <c:pt idx="400">
                  <c:v>19.078417188907267</c:v>
                </c:pt>
                <c:pt idx="401">
                  <c:v>18.962055203882418</c:v>
                </c:pt>
                <c:pt idx="402">
                  <c:v>19.379406201438314</c:v>
                </c:pt>
                <c:pt idx="403">
                  <c:v>19.711871260442898</c:v>
                </c:pt>
                <c:pt idx="404">
                  <c:v>19.970591075179296</c:v>
                </c:pt>
                <c:pt idx="405">
                  <c:v>20.366201197929371</c:v>
                </c:pt>
                <c:pt idx="406">
                  <c:v>17.882142099508695</c:v>
                </c:pt>
                <c:pt idx="407">
                  <c:v>19.656284469833981</c:v>
                </c:pt>
                <c:pt idx="408">
                  <c:v>19.298292653755318</c:v>
                </c:pt>
                <c:pt idx="409">
                  <c:v>14.33547126029025</c:v>
                </c:pt>
                <c:pt idx="410">
                  <c:v>9.052475956533188</c:v>
                </c:pt>
                <c:pt idx="411">
                  <c:v>8.1724280908887295</c:v>
                </c:pt>
                <c:pt idx="412">
                  <c:v>18.363526001276764</c:v>
                </c:pt>
                <c:pt idx="413">
                  <c:v>18.097195105779281</c:v>
                </c:pt>
                <c:pt idx="414">
                  <c:v>17.754252389747833</c:v>
                </c:pt>
                <c:pt idx="415">
                  <c:v>17.579659969262316</c:v>
                </c:pt>
                <c:pt idx="416">
                  <c:v>15.890018951540085</c:v>
                </c:pt>
                <c:pt idx="417">
                  <c:v>16.876233788997151</c:v>
                </c:pt>
                <c:pt idx="418">
                  <c:v>16.933580831227708</c:v>
                </c:pt>
                <c:pt idx="419">
                  <c:v>17.534809102139885</c:v>
                </c:pt>
                <c:pt idx="420">
                  <c:v>18.278669705788484</c:v>
                </c:pt>
                <c:pt idx="421">
                  <c:v>17.771964682157726</c:v>
                </c:pt>
                <c:pt idx="422">
                  <c:v>17.249071937841936</c:v>
                </c:pt>
                <c:pt idx="423">
                  <c:v>17.032568852384944</c:v>
                </c:pt>
                <c:pt idx="424">
                  <c:v>19.093505069410078</c:v>
                </c:pt>
                <c:pt idx="425">
                  <c:v>16.089030117895152</c:v>
                </c:pt>
                <c:pt idx="426">
                  <c:v>16.519561259627242</c:v>
                </c:pt>
                <c:pt idx="427">
                  <c:v>16.587903500157271</c:v>
                </c:pt>
                <c:pt idx="428">
                  <c:v>16.78433727383365</c:v>
                </c:pt>
                <c:pt idx="429">
                  <c:v>16.372937605444505</c:v>
                </c:pt>
                <c:pt idx="430">
                  <c:v>16.544077962872937</c:v>
                </c:pt>
                <c:pt idx="431">
                  <c:v>17.563156572386404</c:v>
                </c:pt>
                <c:pt idx="432">
                  <c:v>18.253415095422746</c:v>
                </c:pt>
                <c:pt idx="433">
                  <c:v>18.048507686047319</c:v>
                </c:pt>
                <c:pt idx="434">
                  <c:v>16.73709599808717</c:v>
                </c:pt>
                <c:pt idx="435">
                  <c:v>16.458753532286028</c:v>
                </c:pt>
                <c:pt idx="436">
                  <c:v>16.731174694066553</c:v>
                </c:pt>
                <c:pt idx="437">
                  <c:v>16.610715366670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6D-47A3-912A-A9DDEE759768}"/>
            </c:ext>
          </c:extLst>
        </c:ser>
        <c:ser>
          <c:idx val="1"/>
          <c:order val="1"/>
          <c:tx>
            <c:strRef>
              <c:f>'048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8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8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48.025966695520019</c:v>
                </c:pt>
                <c:pt idx="8">
                  <c:v>1.8400000000000034</c:v>
                </c:pt>
                <c:pt idx="9">
                  <c:v>62.50363170105345</c:v>
                </c:pt>
                <c:pt idx="10">
                  <c:v>1.8400000000000034</c:v>
                </c:pt>
                <c:pt idx="11">
                  <c:v>62.455724856581384</c:v>
                </c:pt>
                <c:pt idx="12">
                  <c:v>1.8400000000000034</c:v>
                </c:pt>
                <c:pt idx="13">
                  <c:v>54.569168619811663</c:v>
                </c:pt>
                <c:pt idx="14">
                  <c:v>50.669810627106337</c:v>
                </c:pt>
                <c:pt idx="15">
                  <c:v>32.919464809372641</c:v>
                </c:pt>
                <c:pt idx="16">
                  <c:v>61.334078978514498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53.076807660695934</c:v>
                </c:pt>
                <c:pt idx="20">
                  <c:v>54.588873978396421</c:v>
                </c:pt>
                <c:pt idx="21">
                  <c:v>56.10896865309148</c:v>
                </c:pt>
                <c:pt idx="22">
                  <c:v>46.611930565493083</c:v>
                </c:pt>
                <c:pt idx="23">
                  <c:v>1.8400000000000034</c:v>
                </c:pt>
                <c:pt idx="24">
                  <c:v>5.6216777029666076</c:v>
                </c:pt>
                <c:pt idx="25">
                  <c:v>16.300942338798492</c:v>
                </c:pt>
                <c:pt idx="26">
                  <c:v>17.262929341705259</c:v>
                </c:pt>
                <c:pt idx="27">
                  <c:v>10.145154156194508</c:v>
                </c:pt>
                <c:pt idx="28">
                  <c:v>62.459381603500887</c:v>
                </c:pt>
                <c:pt idx="29">
                  <c:v>42.38364312394534</c:v>
                </c:pt>
                <c:pt idx="30">
                  <c:v>59.851801598612177</c:v>
                </c:pt>
                <c:pt idx="31">
                  <c:v>51.670919014134697</c:v>
                </c:pt>
                <c:pt idx="32">
                  <c:v>19.781350562356934</c:v>
                </c:pt>
                <c:pt idx="33">
                  <c:v>29.777874136945172</c:v>
                </c:pt>
                <c:pt idx="34">
                  <c:v>11.322551058549848</c:v>
                </c:pt>
                <c:pt idx="35">
                  <c:v>19.44430744165723</c:v>
                </c:pt>
                <c:pt idx="36">
                  <c:v>5.3811695885037949</c:v>
                </c:pt>
                <c:pt idx="37">
                  <c:v>22.995904349939195</c:v>
                </c:pt>
                <c:pt idx="38">
                  <c:v>1.8400000000000034</c:v>
                </c:pt>
                <c:pt idx="39">
                  <c:v>59.109240431279282</c:v>
                </c:pt>
                <c:pt idx="40">
                  <c:v>59.231230095321763</c:v>
                </c:pt>
                <c:pt idx="41">
                  <c:v>54.208427079627654</c:v>
                </c:pt>
                <c:pt idx="42">
                  <c:v>1.8400000000000034</c:v>
                </c:pt>
                <c:pt idx="43">
                  <c:v>61.981831145967426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9.924221508809467</c:v>
                </c:pt>
                <c:pt idx="47">
                  <c:v>9.1093533759253518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2.954662350841403</c:v>
                </c:pt>
                <c:pt idx="53">
                  <c:v>19.541540169848105</c:v>
                </c:pt>
                <c:pt idx="54">
                  <c:v>22.551251762613006</c:v>
                </c:pt>
                <c:pt idx="55">
                  <c:v>22.364740095851445</c:v>
                </c:pt>
                <c:pt idx="56">
                  <c:v>18.609887912601138</c:v>
                </c:pt>
                <c:pt idx="57">
                  <c:v>1.8400000000000034</c:v>
                </c:pt>
                <c:pt idx="58">
                  <c:v>47.419128199978317</c:v>
                </c:pt>
                <c:pt idx="59">
                  <c:v>59.316877328694872</c:v>
                </c:pt>
                <c:pt idx="60">
                  <c:v>44.743458624422907</c:v>
                </c:pt>
                <c:pt idx="61">
                  <c:v>62.035685666262452</c:v>
                </c:pt>
                <c:pt idx="62">
                  <c:v>59.54990911841837</c:v>
                </c:pt>
                <c:pt idx="63">
                  <c:v>61.907450102445999</c:v>
                </c:pt>
                <c:pt idx="64">
                  <c:v>45.919117822372741</c:v>
                </c:pt>
                <c:pt idx="65">
                  <c:v>15.655833373060332</c:v>
                </c:pt>
                <c:pt idx="66">
                  <c:v>55.421285801149835</c:v>
                </c:pt>
                <c:pt idx="67">
                  <c:v>62.414838144597759</c:v>
                </c:pt>
                <c:pt idx="68">
                  <c:v>58.529867512560138</c:v>
                </c:pt>
                <c:pt idx="69">
                  <c:v>35.02071143590689</c:v>
                </c:pt>
                <c:pt idx="70">
                  <c:v>33.039177170672701</c:v>
                </c:pt>
                <c:pt idx="71">
                  <c:v>38.995937757340037</c:v>
                </c:pt>
                <c:pt idx="72">
                  <c:v>57.270659689709042</c:v>
                </c:pt>
                <c:pt idx="73">
                  <c:v>61.763574460949499</c:v>
                </c:pt>
                <c:pt idx="74">
                  <c:v>49.75017455206266</c:v>
                </c:pt>
                <c:pt idx="75">
                  <c:v>46.529173244044678</c:v>
                </c:pt>
                <c:pt idx="76">
                  <c:v>48.084790315940445</c:v>
                </c:pt>
                <c:pt idx="77">
                  <c:v>50.915109286797701</c:v>
                </c:pt>
                <c:pt idx="78">
                  <c:v>59.890715993037048</c:v>
                </c:pt>
                <c:pt idx="79">
                  <c:v>57.783210206797577</c:v>
                </c:pt>
                <c:pt idx="80">
                  <c:v>41.115289323004376</c:v>
                </c:pt>
                <c:pt idx="81">
                  <c:v>41.028597887333071</c:v>
                </c:pt>
                <c:pt idx="82">
                  <c:v>59.82803441427675</c:v>
                </c:pt>
                <c:pt idx="83">
                  <c:v>57.908269447823209</c:v>
                </c:pt>
                <c:pt idx="84">
                  <c:v>58.730623815543083</c:v>
                </c:pt>
                <c:pt idx="85">
                  <c:v>54.56271058170357</c:v>
                </c:pt>
                <c:pt idx="86">
                  <c:v>52.358454565637942</c:v>
                </c:pt>
                <c:pt idx="87">
                  <c:v>59.001926139458789</c:v>
                </c:pt>
                <c:pt idx="88">
                  <c:v>56.436845404314496</c:v>
                </c:pt>
                <c:pt idx="89">
                  <c:v>61.610853073698827</c:v>
                </c:pt>
                <c:pt idx="90">
                  <c:v>54.225998006195027</c:v>
                </c:pt>
                <c:pt idx="91">
                  <c:v>61.342332807342004</c:v>
                </c:pt>
                <c:pt idx="92">
                  <c:v>56.037096736203573</c:v>
                </c:pt>
                <c:pt idx="93">
                  <c:v>47.23827133326887</c:v>
                </c:pt>
                <c:pt idx="94">
                  <c:v>51.67156727220133</c:v>
                </c:pt>
                <c:pt idx="95">
                  <c:v>62.152393338168494</c:v>
                </c:pt>
                <c:pt idx="96">
                  <c:v>62.321059202072249</c:v>
                </c:pt>
                <c:pt idx="97">
                  <c:v>58.159443878825272</c:v>
                </c:pt>
                <c:pt idx="98">
                  <c:v>56.801343023428004</c:v>
                </c:pt>
                <c:pt idx="99">
                  <c:v>54.037631194755662</c:v>
                </c:pt>
                <c:pt idx="100">
                  <c:v>56.130206113872234</c:v>
                </c:pt>
                <c:pt idx="101">
                  <c:v>57.894927008791448</c:v>
                </c:pt>
                <c:pt idx="102">
                  <c:v>61.833193487467028</c:v>
                </c:pt>
                <c:pt idx="103">
                  <c:v>62.48357643342716</c:v>
                </c:pt>
                <c:pt idx="104">
                  <c:v>62.009076369574281</c:v>
                </c:pt>
                <c:pt idx="105">
                  <c:v>60.719135817348644</c:v>
                </c:pt>
                <c:pt idx="106">
                  <c:v>55.751168889731758</c:v>
                </c:pt>
                <c:pt idx="107">
                  <c:v>58.188953312785387</c:v>
                </c:pt>
                <c:pt idx="108">
                  <c:v>54.592289507584908</c:v>
                </c:pt>
                <c:pt idx="109">
                  <c:v>58.930118087275346</c:v>
                </c:pt>
                <c:pt idx="110">
                  <c:v>58.803172742318942</c:v>
                </c:pt>
                <c:pt idx="111">
                  <c:v>54.408608751220584</c:v>
                </c:pt>
                <c:pt idx="112">
                  <c:v>55.546805590370724</c:v>
                </c:pt>
                <c:pt idx="113">
                  <c:v>59.900373118304323</c:v>
                </c:pt>
                <c:pt idx="114">
                  <c:v>57.571840106071491</c:v>
                </c:pt>
                <c:pt idx="115">
                  <c:v>55.588270000343094</c:v>
                </c:pt>
                <c:pt idx="116">
                  <c:v>51.963233745445649</c:v>
                </c:pt>
                <c:pt idx="117">
                  <c:v>51.135441076374136</c:v>
                </c:pt>
                <c:pt idx="118">
                  <c:v>53.794870832433055</c:v>
                </c:pt>
                <c:pt idx="119">
                  <c:v>54.228297928321133</c:v>
                </c:pt>
                <c:pt idx="120">
                  <c:v>55.823906086996104</c:v>
                </c:pt>
                <c:pt idx="121">
                  <c:v>55.700751129897078</c:v>
                </c:pt>
                <c:pt idx="122">
                  <c:v>52.989794502511998</c:v>
                </c:pt>
                <c:pt idx="123">
                  <c:v>51.091896018044437</c:v>
                </c:pt>
                <c:pt idx="124">
                  <c:v>55.252062916970424</c:v>
                </c:pt>
                <c:pt idx="125">
                  <c:v>55.410727538721353</c:v>
                </c:pt>
                <c:pt idx="126">
                  <c:v>54.383859980392309</c:v>
                </c:pt>
                <c:pt idx="127">
                  <c:v>59.265108539638682</c:v>
                </c:pt>
                <c:pt idx="128">
                  <c:v>59.356494514726748</c:v>
                </c:pt>
                <c:pt idx="129">
                  <c:v>58.291802039139753</c:v>
                </c:pt>
                <c:pt idx="130">
                  <c:v>60.101764609720995</c:v>
                </c:pt>
                <c:pt idx="131">
                  <c:v>59.614378085001199</c:v>
                </c:pt>
                <c:pt idx="132">
                  <c:v>56.763684263036701</c:v>
                </c:pt>
                <c:pt idx="133">
                  <c:v>55.603285250250359</c:v>
                </c:pt>
                <c:pt idx="134">
                  <c:v>55.935870653759203</c:v>
                </c:pt>
                <c:pt idx="135">
                  <c:v>54.224217489296507</c:v>
                </c:pt>
                <c:pt idx="136">
                  <c:v>57.800930150936495</c:v>
                </c:pt>
                <c:pt idx="137">
                  <c:v>56.455009121609017</c:v>
                </c:pt>
                <c:pt idx="138">
                  <c:v>55.826233569493183</c:v>
                </c:pt>
                <c:pt idx="139">
                  <c:v>62.318593694520374</c:v>
                </c:pt>
                <c:pt idx="140">
                  <c:v>55.290504421046478</c:v>
                </c:pt>
                <c:pt idx="141">
                  <c:v>46.900906115624991</c:v>
                </c:pt>
                <c:pt idx="142">
                  <c:v>47.509341871547633</c:v>
                </c:pt>
                <c:pt idx="143">
                  <c:v>47.042468505537379</c:v>
                </c:pt>
                <c:pt idx="144">
                  <c:v>49.236399456659406</c:v>
                </c:pt>
                <c:pt idx="145">
                  <c:v>48.625093223244974</c:v>
                </c:pt>
                <c:pt idx="146">
                  <c:v>44.827841840097236</c:v>
                </c:pt>
                <c:pt idx="147">
                  <c:v>42.84486373790461</c:v>
                </c:pt>
                <c:pt idx="148">
                  <c:v>39.023532639345525</c:v>
                </c:pt>
                <c:pt idx="149">
                  <c:v>38.830014795847482</c:v>
                </c:pt>
                <c:pt idx="150">
                  <c:v>45.38857558470319</c:v>
                </c:pt>
                <c:pt idx="151">
                  <c:v>46.116485137226377</c:v>
                </c:pt>
                <c:pt idx="152">
                  <c:v>42.756706054758745</c:v>
                </c:pt>
                <c:pt idx="153">
                  <c:v>38.246137095108267</c:v>
                </c:pt>
                <c:pt idx="154">
                  <c:v>42.280060191116689</c:v>
                </c:pt>
                <c:pt idx="155">
                  <c:v>46.106334186064529</c:v>
                </c:pt>
                <c:pt idx="156">
                  <c:v>44.038966759845565</c:v>
                </c:pt>
                <c:pt idx="157">
                  <c:v>43.238629275159354</c:v>
                </c:pt>
                <c:pt idx="158">
                  <c:v>44.421039751700562</c:v>
                </c:pt>
                <c:pt idx="159">
                  <c:v>44.701252562639127</c:v>
                </c:pt>
                <c:pt idx="160">
                  <c:v>43.257211619005332</c:v>
                </c:pt>
                <c:pt idx="161">
                  <c:v>41.916194929513182</c:v>
                </c:pt>
                <c:pt idx="162">
                  <c:v>42.130314104547367</c:v>
                </c:pt>
                <c:pt idx="163">
                  <c:v>42.531226838691929</c:v>
                </c:pt>
                <c:pt idx="164">
                  <c:v>41.960379749993045</c:v>
                </c:pt>
                <c:pt idx="165">
                  <c:v>42.316794966571038</c:v>
                </c:pt>
                <c:pt idx="166">
                  <c:v>43.21281217956853</c:v>
                </c:pt>
                <c:pt idx="167">
                  <c:v>44.728481950409289</c:v>
                </c:pt>
                <c:pt idx="168">
                  <c:v>45.280193375148663</c:v>
                </c:pt>
                <c:pt idx="169">
                  <c:v>45.427642999289517</c:v>
                </c:pt>
                <c:pt idx="170">
                  <c:v>45.282631520509781</c:v>
                </c:pt>
                <c:pt idx="171">
                  <c:v>44.014950103729966</c:v>
                </c:pt>
                <c:pt idx="172">
                  <c:v>45.208973414748549</c:v>
                </c:pt>
                <c:pt idx="173">
                  <c:v>44.749051340112388</c:v>
                </c:pt>
                <c:pt idx="174">
                  <c:v>42.983090719860193</c:v>
                </c:pt>
                <c:pt idx="175">
                  <c:v>41.539813384276485</c:v>
                </c:pt>
                <c:pt idx="176">
                  <c:v>42.659701104130832</c:v>
                </c:pt>
                <c:pt idx="177">
                  <c:v>42.624220789754865</c:v>
                </c:pt>
                <c:pt idx="178">
                  <c:v>43.941090975237358</c:v>
                </c:pt>
                <c:pt idx="179">
                  <c:v>43.084094599379675</c:v>
                </c:pt>
                <c:pt idx="180">
                  <c:v>44.298508000397561</c:v>
                </c:pt>
                <c:pt idx="181">
                  <c:v>45.366575170523227</c:v>
                </c:pt>
                <c:pt idx="182">
                  <c:v>43.809187231943454</c:v>
                </c:pt>
                <c:pt idx="183">
                  <c:v>43.236073589647546</c:v>
                </c:pt>
                <c:pt idx="184">
                  <c:v>45.840623159223732</c:v>
                </c:pt>
                <c:pt idx="185">
                  <c:v>45.748109552279637</c:v>
                </c:pt>
                <c:pt idx="186">
                  <c:v>30.145794338033454</c:v>
                </c:pt>
                <c:pt idx="187">
                  <c:v>22.459328251111387</c:v>
                </c:pt>
                <c:pt idx="188">
                  <c:v>20.884302194856332</c:v>
                </c:pt>
                <c:pt idx="189">
                  <c:v>27.442653219412222</c:v>
                </c:pt>
                <c:pt idx="190">
                  <c:v>30.201633752372956</c:v>
                </c:pt>
                <c:pt idx="191">
                  <c:v>52.746445991190662</c:v>
                </c:pt>
                <c:pt idx="192">
                  <c:v>55.07777940233882</c:v>
                </c:pt>
                <c:pt idx="193">
                  <c:v>56.175346583541682</c:v>
                </c:pt>
                <c:pt idx="194">
                  <c:v>62.229705609394905</c:v>
                </c:pt>
                <c:pt idx="195">
                  <c:v>61.618064264752405</c:v>
                </c:pt>
                <c:pt idx="196">
                  <c:v>54.303716801467736</c:v>
                </c:pt>
                <c:pt idx="197">
                  <c:v>30.58075733434724</c:v>
                </c:pt>
                <c:pt idx="198">
                  <c:v>10.700529904320462</c:v>
                </c:pt>
                <c:pt idx="199">
                  <c:v>4.2778469514391873</c:v>
                </c:pt>
                <c:pt idx="200">
                  <c:v>1.8400000000000034</c:v>
                </c:pt>
                <c:pt idx="201">
                  <c:v>13.736394540345884</c:v>
                </c:pt>
                <c:pt idx="202">
                  <c:v>25.725726743220093</c:v>
                </c:pt>
                <c:pt idx="203">
                  <c:v>41.332163620123751</c:v>
                </c:pt>
                <c:pt idx="204">
                  <c:v>38.216679813200983</c:v>
                </c:pt>
                <c:pt idx="205">
                  <c:v>52.673873624381919</c:v>
                </c:pt>
                <c:pt idx="206">
                  <c:v>43.404712555110152</c:v>
                </c:pt>
                <c:pt idx="207">
                  <c:v>44.7756990335374</c:v>
                </c:pt>
                <c:pt idx="208">
                  <c:v>55.424246841307962</c:v>
                </c:pt>
                <c:pt idx="209">
                  <c:v>36.452593497908055</c:v>
                </c:pt>
                <c:pt idx="210">
                  <c:v>51.603781629204271</c:v>
                </c:pt>
                <c:pt idx="211">
                  <c:v>37.512479239796292</c:v>
                </c:pt>
                <c:pt idx="212">
                  <c:v>46.60069339777835</c:v>
                </c:pt>
                <c:pt idx="213">
                  <c:v>33.096800002053982</c:v>
                </c:pt>
                <c:pt idx="214">
                  <c:v>40.718462566740527</c:v>
                </c:pt>
                <c:pt idx="215">
                  <c:v>54.684485864064882</c:v>
                </c:pt>
                <c:pt idx="216">
                  <c:v>43.173455568155333</c:v>
                </c:pt>
                <c:pt idx="217">
                  <c:v>31.096701508004273</c:v>
                </c:pt>
                <c:pt idx="218">
                  <c:v>40.313714637866958</c:v>
                </c:pt>
                <c:pt idx="219">
                  <c:v>31.04778372375786</c:v>
                </c:pt>
                <c:pt idx="220">
                  <c:v>46.95283187158504</c:v>
                </c:pt>
                <c:pt idx="221">
                  <c:v>45.086638332442554</c:v>
                </c:pt>
                <c:pt idx="222">
                  <c:v>42.066761765081367</c:v>
                </c:pt>
                <c:pt idx="223">
                  <c:v>40.425311135081202</c:v>
                </c:pt>
                <c:pt idx="224">
                  <c:v>14.322019791810902</c:v>
                </c:pt>
                <c:pt idx="225">
                  <c:v>14.838664412055763</c:v>
                </c:pt>
                <c:pt idx="226">
                  <c:v>13.677316175555958</c:v>
                </c:pt>
                <c:pt idx="227">
                  <c:v>45.886736537072508</c:v>
                </c:pt>
                <c:pt idx="228">
                  <c:v>54.836856862040683</c:v>
                </c:pt>
                <c:pt idx="229">
                  <c:v>48.355209756490936</c:v>
                </c:pt>
                <c:pt idx="230">
                  <c:v>10.475608315799221</c:v>
                </c:pt>
                <c:pt idx="231">
                  <c:v>62.414829186577265</c:v>
                </c:pt>
                <c:pt idx="232">
                  <c:v>58.072745006545546</c:v>
                </c:pt>
                <c:pt idx="233">
                  <c:v>56.376823122730734</c:v>
                </c:pt>
                <c:pt idx="234">
                  <c:v>50.782614901103713</c:v>
                </c:pt>
                <c:pt idx="235">
                  <c:v>35.215189405010207</c:v>
                </c:pt>
                <c:pt idx="236">
                  <c:v>38.336260740966253</c:v>
                </c:pt>
                <c:pt idx="237">
                  <c:v>10.744047731520766</c:v>
                </c:pt>
                <c:pt idx="238">
                  <c:v>13.270885708385634</c:v>
                </c:pt>
                <c:pt idx="239">
                  <c:v>50.100669878131868</c:v>
                </c:pt>
                <c:pt idx="240">
                  <c:v>53.540125370213687</c:v>
                </c:pt>
                <c:pt idx="241">
                  <c:v>61.7156611917123</c:v>
                </c:pt>
                <c:pt idx="242">
                  <c:v>62.127229129796703</c:v>
                </c:pt>
                <c:pt idx="243">
                  <c:v>51.224826127374286</c:v>
                </c:pt>
                <c:pt idx="244">
                  <c:v>60.268651120241273</c:v>
                </c:pt>
                <c:pt idx="245">
                  <c:v>62.529118223174862</c:v>
                </c:pt>
                <c:pt idx="246">
                  <c:v>55.636841311227123</c:v>
                </c:pt>
                <c:pt idx="247">
                  <c:v>46.16892516765926</c:v>
                </c:pt>
                <c:pt idx="248">
                  <c:v>38.257994663124279</c:v>
                </c:pt>
                <c:pt idx="249">
                  <c:v>51.81757228797089</c:v>
                </c:pt>
                <c:pt idx="250">
                  <c:v>59.412198629149756</c:v>
                </c:pt>
                <c:pt idx="251">
                  <c:v>15.689431901463593</c:v>
                </c:pt>
                <c:pt idx="252">
                  <c:v>30.108161989052846</c:v>
                </c:pt>
                <c:pt idx="253">
                  <c:v>27.473464794032594</c:v>
                </c:pt>
                <c:pt idx="254">
                  <c:v>29.045410796717604</c:v>
                </c:pt>
                <c:pt idx="255">
                  <c:v>28.081042260533181</c:v>
                </c:pt>
                <c:pt idx="256">
                  <c:v>31.039556022074422</c:v>
                </c:pt>
                <c:pt idx="257">
                  <c:v>30.58639079918899</c:v>
                </c:pt>
                <c:pt idx="258">
                  <c:v>29.710019416821396</c:v>
                </c:pt>
                <c:pt idx="259">
                  <c:v>31.569067265123252</c:v>
                </c:pt>
                <c:pt idx="260">
                  <c:v>34.852881261419768</c:v>
                </c:pt>
                <c:pt idx="261">
                  <c:v>43.52737732256179</c:v>
                </c:pt>
                <c:pt idx="262">
                  <c:v>45.389728677080505</c:v>
                </c:pt>
                <c:pt idx="263">
                  <c:v>47.389617267392381</c:v>
                </c:pt>
                <c:pt idx="264">
                  <c:v>52.686509871323658</c:v>
                </c:pt>
                <c:pt idx="265">
                  <c:v>53.620286668863827</c:v>
                </c:pt>
                <c:pt idx="266">
                  <c:v>48.420074737850044</c:v>
                </c:pt>
                <c:pt idx="267">
                  <c:v>27.316266511350634</c:v>
                </c:pt>
                <c:pt idx="268">
                  <c:v>53.254238680935607</c:v>
                </c:pt>
                <c:pt idx="269">
                  <c:v>61.475306531316036</c:v>
                </c:pt>
                <c:pt idx="270">
                  <c:v>60.560999425936402</c:v>
                </c:pt>
                <c:pt idx="271">
                  <c:v>49.252181899912557</c:v>
                </c:pt>
                <c:pt idx="272">
                  <c:v>52.155093561451238</c:v>
                </c:pt>
                <c:pt idx="273">
                  <c:v>46.451956676225826</c:v>
                </c:pt>
                <c:pt idx="274">
                  <c:v>41.692770287527601</c:v>
                </c:pt>
                <c:pt idx="275">
                  <c:v>42.594700896219372</c:v>
                </c:pt>
                <c:pt idx="276">
                  <c:v>50.790666908059315</c:v>
                </c:pt>
                <c:pt idx="277">
                  <c:v>59.407130612646391</c:v>
                </c:pt>
                <c:pt idx="278">
                  <c:v>54.793169174877328</c:v>
                </c:pt>
                <c:pt idx="279">
                  <c:v>51.891079781798069</c:v>
                </c:pt>
                <c:pt idx="280">
                  <c:v>60.945101670314656</c:v>
                </c:pt>
                <c:pt idx="281">
                  <c:v>62.354728219694934</c:v>
                </c:pt>
                <c:pt idx="282">
                  <c:v>58.725243189198508</c:v>
                </c:pt>
                <c:pt idx="283">
                  <c:v>58.954878563198143</c:v>
                </c:pt>
                <c:pt idx="284">
                  <c:v>50.45628314350941</c:v>
                </c:pt>
                <c:pt idx="285">
                  <c:v>52.182698508938707</c:v>
                </c:pt>
                <c:pt idx="286">
                  <c:v>49.563860210280119</c:v>
                </c:pt>
                <c:pt idx="287">
                  <c:v>48.869007573442488</c:v>
                </c:pt>
                <c:pt idx="288">
                  <c:v>51.044044188227303</c:v>
                </c:pt>
                <c:pt idx="289">
                  <c:v>51.127767231087574</c:v>
                </c:pt>
                <c:pt idx="290">
                  <c:v>50.634997609412345</c:v>
                </c:pt>
                <c:pt idx="291">
                  <c:v>41.122993796036631</c:v>
                </c:pt>
                <c:pt idx="292">
                  <c:v>54.053759745784632</c:v>
                </c:pt>
                <c:pt idx="293">
                  <c:v>59.176830080582072</c:v>
                </c:pt>
                <c:pt idx="294">
                  <c:v>62.160563014788991</c:v>
                </c:pt>
                <c:pt idx="295">
                  <c:v>62.632968646023151</c:v>
                </c:pt>
                <c:pt idx="296">
                  <c:v>62.469053422946502</c:v>
                </c:pt>
                <c:pt idx="297">
                  <c:v>62.187821876905545</c:v>
                </c:pt>
                <c:pt idx="298">
                  <c:v>57.951414216180694</c:v>
                </c:pt>
                <c:pt idx="299">
                  <c:v>52.189467991810474</c:v>
                </c:pt>
                <c:pt idx="300">
                  <c:v>47.665866943873361</c:v>
                </c:pt>
                <c:pt idx="301">
                  <c:v>29.741059967590601</c:v>
                </c:pt>
                <c:pt idx="302">
                  <c:v>31.521005108496411</c:v>
                </c:pt>
                <c:pt idx="303">
                  <c:v>52.470874658425551</c:v>
                </c:pt>
                <c:pt idx="304">
                  <c:v>62.588075423226883</c:v>
                </c:pt>
                <c:pt idx="305">
                  <c:v>62.410914144654271</c:v>
                </c:pt>
                <c:pt idx="306">
                  <c:v>54.15267297071005</c:v>
                </c:pt>
                <c:pt idx="307">
                  <c:v>27.042994101718321</c:v>
                </c:pt>
                <c:pt idx="308">
                  <c:v>26.461410800476528</c:v>
                </c:pt>
                <c:pt idx="309">
                  <c:v>45.330277472342736</c:v>
                </c:pt>
                <c:pt idx="310">
                  <c:v>55.013362216529487</c:v>
                </c:pt>
                <c:pt idx="311">
                  <c:v>62.404606261624082</c:v>
                </c:pt>
                <c:pt idx="312">
                  <c:v>62.513112644530409</c:v>
                </c:pt>
                <c:pt idx="313">
                  <c:v>59.861540421383872</c:v>
                </c:pt>
                <c:pt idx="314">
                  <c:v>58.374709773044835</c:v>
                </c:pt>
                <c:pt idx="315">
                  <c:v>62.367080057159242</c:v>
                </c:pt>
                <c:pt idx="316">
                  <c:v>62.053039124509851</c:v>
                </c:pt>
                <c:pt idx="317">
                  <c:v>54.230212647410937</c:v>
                </c:pt>
                <c:pt idx="318">
                  <c:v>61.504127218151041</c:v>
                </c:pt>
                <c:pt idx="319">
                  <c:v>61.854001541078517</c:v>
                </c:pt>
                <c:pt idx="320">
                  <c:v>62.551117581833559</c:v>
                </c:pt>
                <c:pt idx="321">
                  <c:v>62.622131116129808</c:v>
                </c:pt>
                <c:pt idx="322">
                  <c:v>61.883608909120866</c:v>
                </c:pt>
                <c:pt idx="323">
                  <c:v>62.632460258796826</c:v>
                </c:pt>
                <c:pt idx="324">
                  <c:v>61.515630247140891</c:v>
                </c:pt>
                <c:pt idx="325">
                  <c:v>62.074364109528645</c:v>
                </c:pt>
                <c:pt idx="326">
                  <c:v>62.333000193906244</c:v>
                </c:pt>
                <c:pt idx="327">
                  <c:v>62.583964278290409</c:v>
                </c:pt>
                <c:pt idx="328">
                  <c:v>62.026224249071404</c:v>
                </c:pt>
                <c:pt idx="329">
                  <c:v>62.510175381609841</c:v>
                </c:pt>
                <c:pt idx="330">
                  <c:v>62.628819052584731</c:v>
                </c:pt>
                <c:pt idx="331">
                  <c:v>60.792982890488162</c:v>
                </c:pt>
                <c:pt idx="332">
                  <c:v>59.725834786747413</c:v>
                </c:pt>
                <c:pt idx="333">
                  <c:v>61.598665587496789</c:v>
                </c:pt>
                <c:pt idx="334">
                  <c:v>59.128798834986405</c:v>
                </c:pt>
                <c:pt idx="335">
                  <c:v>60.262706916394968</c:v>
                </c:pt>
                <c:pt idx="336">
                  <c:v>56.133203195885301</c:v>
                </c:pt>
                <c:pt idx="337">
                  <c:v>58.845530236231568</c:v>
                </c:pt>
                <c:pt idx="338">
                  <c:v>60.001593062335147</c:v>
                </c:pt>
                <c:pt idx="339">
                  <c:v>61.345546986004351</c:v>
                </c:pt>
                <c:pt idx="340">
                  <c:v>62.224536366930089</c:v>
                </c:pt>
                <c:pt idx="341">
                  <c:v>42.539399671395309</c:v>
                </c:pt>
                <c:pt idx="342">
                  <c:v>58.573800975174727</c:v>
                </c:pt>
                <c:pt idx="343">
                  <c:v>37.051606424307266</c:v>
                </c:pt>
                <c:pt idx="344">
                  <c:v>46.663742264562885</c:v>
                </c:pt>
                <c:pt idx="345">
                  <c:v>56.370342106949785</c:v>
                </c:pt>
                <c:pt idx="346">
                  <c:v>62.494483022635805</c:v>
                </c:pt>
                <c:pt idx="347">
                  <c:v>47.596345297700005</c:v>
                </c:pt>
                <c:pt idx="348">
                  <c:v>62.632566811721389</c:v>
                </c:pt>
                <c:pt idx="349">
                  <c:v>62.631484079300726</c:v>
                </c:pt>
                <c:pt idx="350">
                  <c:v>62.605798481857349</c:v>
                </c:pt>
                <c:pt idx="351">
                  <c:v>62.406554747606165</c:v>
                </c:pt>
                <c:pt idx="352">
                  <c:v>62.619602179142618</c:v>
                </c:pt>
                <c:pt idx="353">
                  <c:v>62.24454999104654</c:v>
                </c:pt>
                <c:pt idx="354">
                  <c:v>62.378946661982283</c:v>
                </c:pt>
                <c:pt idx="355">
                  <c:v>62.27391273852993</c:v>
                </c:pt>
                <c:pt idx="356">
                  <c:v>62.366482484756176</c:v>
                </c:pt>
                <c:pt idx="357">
                  <c:v>62.535109279263153</c:v>
                </c:pt>
                <c:pt idx="358">
                  <c:v>62.603818344721759</c:v>
                </c:pt>
                <c:pt idx="359">
                  <c:v>62.074564290892738</c:v>
                </c:pt>
                <c:pt idx="360">
                  <c:v>62.070577841560024</c:v>
                </c:pt>
                <c:pt idx="361">
                  <c:v>62.070265918762431</c:v>
                </c:pt>
                <c:pt idx="362">
                  <c:v>62.323679254272434</c:v>
                </c:pt>
                <c:pt idx="363">
                  <c:v>60.933235150794872</c:v>
                </c:pt>
                <c:pt idx="364">
                  <c:v>62.625712320302178</c:v>
                </c:pt>
                <c:pt idx="365">
                  <c:v>62.632687641162505</c:v>
                </c:pt>
                <c:pt idx="366">
                  <c:v>62.562835741699878</c:v>
                </c:pt>
                <c:pt idx="367">
                  <c:v>62.585859123457269</c:v>
                </c:pt>
                <c:pt idx="368">
                  <c:v>62.582467181337137</c:v>
                </c:pt>
                <c:pt idx="369">
                  <c:v>62.596233588733931</c:v>
                </c:pt>
                <c:pt idx="370">
                  <c:v>62.15714338373084</c:v>
                </c:pt>
                <c:pt idx="371">
                  <c:v>61.83675350552376</c:v>
                </c:pt>
                <c:pt idx="372">
                  <c:v>62.605534014568704</c:v>
                </c:pt>
                <c:pt idx="373">
                  <c:v>62.479894611164063</c:v>
                </c:pt>
                <c:pt idx="374">
                  <c:v>62.633387728289044</c:v>
                </c:pt>
                <c:pt idx="375">
                  <c:v>62.631653946333984</c:v>
                </c:pt>
                <c:pt idx="376">
                  <c:v>62.631951672546904</c:v>
                </c:pt>
                <c:pt idx="377">
                  <c:v>62.633386165139157</c:v>
                </c:pt>
                <c:pt idx="378">
                  <c:v>62.633300951159981</c:v>
                </c:pt>
                <c:pt idx="379">
                  <c:v>62.633187575957749</c:v>
                </c:pt>
                <c:pt idx="380">
                  <c:v>62.619078264275473</c:v>
                </c:pt>
                <c:pt idx="381">
                  <c:v>62.622811385398293</c:v>
                </c:pt>
                <c:pt idx="382">
                  <c:v>62.622825749167731</c:v>
                </c:pt>
                <c:pt idx="383">
                  <c:v>62.576032350999043</c:v>
                </c:pt>
                <c:pt idx="384">
                  <c:v>62.63075822643853</c:v>
                </c:pt>
                <c:pt idx="385">
                  <c:v>62.608601366468179</c:v>
                </c:pt>
                <c:pt idx="386">
                  <c:v>62.631742238791873</c:v>
                </c:pt>
                <c:pt idx="387">
                  <c:v>62.631825729409108</c:v>
                </c:pt>
                <c:pt idx="388">
                  <c:v>62.547591839723268</c:v>
                </c:pt>
                <c:pt idx="389">
                  <c:v>62.591836658784224</c:v>
                </c:pt>
                <c:pt idx="390">
                  <c:v>62.616989259388575</c:v>
                </c:pt>
                <c:pt idx="391">
                  <c:v>62.633297373326599</c:v>
                </c:pt>
                <c:pt idx="392">
                  <c:v>62.627711474735854</c:v>
                </c:pt>
                <c:pt idx="393">
                  <c:v>62.632240563458978</c:v>
                </c:pt>
                <c:pt idx="394">
                  <c:v>62.615990907304223</c:v>
                </c:pt>
                <c:pt idx="395">
                  <c:v>62.592502144456773</c:v>
                </c:pt>
                <c:pt idx="396">
                  <c:v>62.603634859921598</c:v>
                </c:pt>
                <c:pt idx="397">
                  <c:v>62.631104233894987</c:v>
                </c:pt>
                <c:pt idx="398">
                  <c:v>62.618418575909764</c:v>
                </c:pt>
                <c:pt idx="399">
                  <c:v>62.631989688390945</c:v>
                </c:pt>
                <c:pt idx="400">
                  <c:v>62.632916244322587</c:v>
                </c:pt>
                <c:pt idx="401">
                  <c:v>62.631579832921759</c:v>
                </c:pt>
                <c:pt idx="402">
                  <c:v>62.632381885355812</c:v>
                </c:pt>
                <c:pt idx="403">
                  <c:v>62.625261531404711</c:v>
                </c:pt>
                <c:pt idx="404">
                  <c:v>62.615111900858679</c:v>
                </c:pt>
                <c:pt idx="405">
                  <c:v>62.592030602980202</c:v>
                </c:pt>
                <c:pt idx="406">
                  <c:v>62.576002916632632</c:v>
                </c:pt>
                <c:pt idx="407">
                  <c:v>62.626920413562317</c:v>
                </c:pt>
                <c:pt idx="408">
                  <c:v>62.633086325702052</c:v>
                </c:pt>
                <c:pt idx="409">
                  <c:v>61.737180267510325</c:v>
                </c:pt>
                <c:pt idx="410">
                  <c:v>57.474013624947389</c:v>
                </c:pt>
                <c:pt idx="411">
                  <c:v>56.148797418274441</c:v>
                </c:pt>
                <c:pt idx="412">
                  <c:v>62.610642219375393</c:v>
                </c:pt>
                <c:pt idx="413">
                  <c:v>62.593497924905932</c:v>
                </c:pt>
                <c:pt idx="414">
                  <c:v>62.564018181593994</c:v>
                </c:pt>
                <c:pt idx="415">
                  <c:v>62.545718035663249</c:v>
                </c:pt>
                <c:pt idx="416">
                  <c:v>62.243943895943644</c:v>
                </c:pt>
                <c:pt idx="417">
                  <c:v>62.44845959548887</c:v>
                </c:pt>
                <c:pt idx="418">
                  <c:v>62.457843628487112</c:v>
                </c:pt>
                <c:pt idx="419">
                  <c:v>62.540651038835861</c:v>
                </c:pt>
                <c:pt idx="420">
                  <c:v>62.605715509585664</c:v>
                </c:pt>
                <c:pt idx="421">
                  <c:v>62.565749176084509</c:v>
                </c:pt>
                <c:pt idx="422">
                  <c:v>62.50479297104286</c:v>
                </c:pt>
                <c:pt idx="423">
                  <c:v>62.473421355366256</c:v>
                </c:pt>
                <c:pt idx="424">
                  <c:v>62.633025920146196</c:v>
                </c:pt>
                <c:pt idx="425">
                  <c:v>62.292001754361436</c:v>
                </c:pt>
                <c:pt idx="426">
                  <c:v>62.384058643156038</c:v>
                </c:pt>
                <c:pt idx="427">
                  <c:v>62.397214885483592</c:v>
                </c:pt>
                <c:pt idx="428">
                  <c:v>62.432867092738242</c:v>
                </c:pt>
                <c:pt idx="429">
                  <c:v>62.354501187520356</c:v>
                </c:pt>
                <c:pt idx="430">
                  <c:v>62.388823327452812</c:v>
                </c:pt>
                <c:pt idx="431">
                  <c:v>62.543871088160458</c:v>
                </c:pt>
                <c:pt idx="432">
                  <c:v>62.60415303429702</c:v>
                </c:pt>
                <c:pt idx="433">
                  <c:v>62.589825979529664</c:v>
                </c:pt>
                <c:pt idx="434">
                  <c:v>62.424583478429348</c:v>
                </c:pt>
                <c:pt idx="435">
                  <c:v>62.372022166129597</c:v>
                </c:pt>
                <c:pt idx="436">
                  <c:v>62.423532290498187</c:v>
                </c:pt>
                <c:pt idx="437">
                  <c:v>62.401519255801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6D-47A3-912A-A9DDEE759768}"/>
            </c:ext>
          </c:extLst>
        </c:ser>
        <c:ser>
          <c:idx val="0"/>
          <c:order val="2"/>
          <c:tx>
            <c:strRef>
              <c:f>'048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8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8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46.961912041035383</c:v>
                </c:pt>
                <c:pt idx="8">
                  <c:v>97.81</c:v>
                </c:pt>
                <c:pt idx="9">
                  <c:v>16.201628202511962</c:v>
                </c:pt>
                <c:pt idx="10">
                  <c:v>97.81</c:v>
                </c:pt>
                <c:pt idx="11">
                  <c:v>15.87977824556004</c:v>
                </c:pt>
                <c:pt idx="12">
                  <c:v>97.81</c:v>
                </c:pt>
                <c:pt idx="13">
                  <c:v>38.117095279792451</c:v>
                </c:pt>
                <c:pt idx="14">
                  <c:v>4.3604012284728668</c:v>
                </c:pt>
                <c:pt idx="15">
                  <c:v>1.2866440762589662</c:v>
                </c:pt>
                <c:pt idx="16">
                  <c:v>12.374088343774844</c:v>
                </c:pt>
                <c:pt idx="17">
                  <c:v>97.81</c:v>
                </c:pt>
                <c:pt idx="18">
                  <c:v>97.81</c:v>
                </c:pt>
                <c:pt idx="19">
                  <c:v>5.2999052604510695</c:v>
                </c:pt>
                <c:pt idx="20">
                  <c:v>38.087699578473263</c:v>
                </c:pt>
                <c:pt idx="21">
                  <c:v>35.742524477124803</c:v>
                </c:pt>
                <c:pt idx="22">
                  <c:v>48.708173427362667</c:v>
                </c:pt>
                <c:pt idx="23">
                  <c:v>97.81</c:v>
                </c:pt>
                <c:pt idx="24">
                  <c:v>94.028322297033398</c:v>
                </c:pt>
                <c:pt idx="25">
                  <c:v>81.959089700630685</c:v>
                </c:pt>
                <c:pt idx="26">
                  <c:v>80.919731555300004</c:v>
                </c:pt>
                <c:pt idx="27">
                  <c:v>88.733700304616661</c:v>
                </c:pt>
                <c:pt idx="28">
                  <c:v>20.597481673833997</c:v>
                </c:pt>
                <c:pt idx="29">
                  <c:v>2.3468079751705488</c:v>
                </c:pt>
                <c:pt idx="30">
                  <c:v>28.90563066779842</c:v>
                </c:pt>
                <c:pt idx="31">
                  <c:v>42.227196193843518</c:v>
                </c:pt>
                <c:pt idx="32">
                  <c:v>78.216347905953995</c:v>
                </c:pt>
                <c:pt idx="33">
                  <c:v>67.584934365931417</c:v>
                </c:pt>
                <c:pt idx="34">
                  <c:v>87.41871481915932</c:v>
                </c:pt>
                <c:pt idx="35">
                  <c:v>78.576875996424747</c:v>
                </c:pt>
                <c:pt idx="36">
                  <c:v>94.268830411496211</c:v>
                </c:pt>
                <c:pt idx="37">
                  <c:v>74.791609920948702</c:v>
                </c:pt>
                <c:pt idx="38">
                  <c:v>97.81</c:v>
                </c:pt>
                <c:pt idx="39">
                  <c:v>30.448891490020316</c:v>
                </c:pt>
                <c:pt idx="40">
                  <c:v>30.204478339915681</c:v>
                </c:pt>
                <c:pt idx="41">
                  <c:v>38.6512401078975</c:v>
                </c:pt>
                <c:pt idx="42">
                  <c:v>97.81</c:v>
                </c:pt>
                <c:pt idx="43">
                  <c:v>23.023621336351994</c:v>
                </c:pt>
                <c:pt idx="44">
                  <c:v>97.81</c:v>
                </c:pt>
                <c:pt idx="45">
                  <c:v>97.81</c:v>
                </c:pt>
                <c:pt idx="46">
                  <c:v>78.063623697562562</c:v>
                </c:pt>
                <c:pt idx="47">
                  <c:v>89.899097183582299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85.612008251932252</c:v>
                </c:pt>
                <c:pt idx="53">
                  <c:v>78.472832688788827</c:v>
                </c:pt>
                <c:pt idx="54">
                  <c:v>75.264192153772086</c:v>
                </c:pt>
                <c:pt idx="55">
                  <c:v>75.462500978597419</c:v>
                </c:pt>
                <c:pt idx="56">
                  <c:v>79.471005931699281</c:v>
                </c:pt>
                <c:pt idx="57">
                  <c:v>97.81</c:v>
                </c:pt>
                <c:pt idx="58">
                  <c:v>47.716518983120636</c:v>
                </c:pt>
                <c:pt idx="59">
                  <c:v>30.030913483593693</c:v>
                </c:pt>
                <c:pt idx="60">
                  <c:v>50.956578632866226</c:v>
                </c:pt>
                <c:pt idx="61">
                  <c:v>14.102538849648489</c:v>
                </c:pt>
                <c:pt idx="62">
                  <c:v>9.75676858661258</c:v>
                </c:pt>
                <c:pt idx="63">
                  <c:v>23.31197717443775</c:v>
                </c:pt>
                <c:pt idx="64">
                  <c:v>49.549115816004559</c:v>
                </c:pt>
                <c:pt idx="65">
                  <c:v>82.658542740123778</c:v>
                </c:pt>
                <c:pt idx="66">
                  <c:v>36.823574443489136</c:v>
                </c:pt>
                <c:pt idx="67">
                  <c:v>15.640598313972276</c:v>
                </c:pt>
                <c:pt idx="68">
                  <c:v>31.569420910008574</c:v>
                </c:pt>
                <c:pt idx="69">
                  <c:v>61.942173753420626</c:v>
                </c:pt>
                <c:pt idx="70">
                  <c:v>64.088548949470351</c:v>
                </c:pt>
                <c:pt idx="71">
                  <c:v>57.561422874271926</c:v>
                </c:pt>
                <c:pt idx="72">
                  <c:v>33.823637788237235</c:v>
                </c:pt>
                <c:pt idx="73">
                  <c:v>23.835494000923724</c:v>
                </c:pt>
                <c:pt idx="74">
                  <c:v>4.0560091092752515</c:v>
                </c:pt>
                <c:pt idx="75">
                  <c:v>3.1715509231974437</c:v>
                </c:pt>
                <c:pt idx="76">
                  <c:v>3.5667736015780491</c:v>
                </c:pt>
                <c:pt idx="77">
                  <c:v>4.4462015874104992</c:v>
                </c:pt>
                <c:pt idx="78">
                  <c:v>10.156814236737475</c:v>
                </c:pt>
                <c:pt idx="79">
                  <c:v>32.931679235508845</c:v>
                </c:pt>
                <c:pt idx="80">
                  <c:v>55.171134582742027</c:v>
                </c:pt>
                <c:pt idx="81">
                  <c:v>55.269818594935884</c:v>
                </c:pt>
                <c:pt idx="82">
                  <c:v>28.957292455060937</c:v>
                </c:pt>
                <c:pt idx="83">
                  <c:v>32.709067365328558</c:v>
                </c:pt>
                <c:pt idx="84">
                  <c:v>31.188185419620943</c:v>
                </c:pt>
                <c:pt idx="85">
                  <c:v>38.126724103888883</c:v>
                </c:pt>
                <c:pt idx="86">
                  <c:v>41.285954792242677</c:v>
                </c:pt>
                <c:pt idx="87">
                  <c:v>30.661303227383968</c:v>
                </c:pt>
                <c:pt idx="88">
                  <c:v>35.213711771949392</c:v>
                </c:pt>
                <c:pt idx="89">
                  <c:v>24.351828120047045</c:v>
                </c:pt>
                <c:pt idx="90">
                  <c:v>38.625394669859183</c:v>
                </c:pt>
                <c:pt idx="91">
                  <c:v>25.186114856340311</c:v>
                </c:pt>
                <c:pt idx="92">
                  <c:v>35.8572323858617</c:v>
                </c:pt>
                <c:pt idx="93">
                  <c:v>47.939869771049352</c:v>
                </c:pt>
                <c:pt idx="94">
                  <c:v>42.226317177454504</c:v>
                </c:pt>
                <c:pt idx="95">
                  <c:v>14.494429769091553</c:v>
                </c:pt>
                <c:pt idx="96">
                  <c:v>21.461869429235591</c:v>
                </c:pt>
                <c:pt idx="97">
                  <c:v>32.25549160832557</c:v>
                </c:pt>
                <c:pt idx="98">
                  <c:v>34.614520937849129</c:v>
                </c:pt>
                <c:pt idx="99">
                  <c:v>38.901581582190495</c:v>
                </c:pt>
                <c:pt idx="100">
                  <c:v>35.708548131076995</c:v>
                </c:pt>
                <c:pt idx="101">
                  <c:v>32.732916781274284</c:v>
                </c:pt>
                <c:pt idx="102">
                  <c:v>23.587273101146444</c:v>
                </c:pt>
                <c:pt idx="103">
                  <c:v>16.060238802734133</c:v>
                </c:pt>
                <c:pt idx="104">
                  <c:v>14.019491704709047</c:v>
                </c:pt>
                <c:pt idx="105">
                  <c:v>26.881736250231455</c:v>
                </c:pt>
                <c:pt idx="106">
                  <c:v>36.309491136675149</c:v>
                </c:pt>
                <c:pt idx="107">
                  <c:v>32.201609863656998</c:v>
                </c:pt>
                <c:pt idx="108">
                  <c:v>38.082602066865974</c:v>
                </c:pt>
                <c:pt idx="109">
                  <c:v>30.802134482300033</c:v>
                </c:pt>
                <c:pt idx="110">
                  <c:v>31.048654127326444</c:v>
                </c:pt>
                <c:pt idx="111">
                  <c:v>38.355759064440541</c:v>
                </c:pt>
                <c:pt idx="112">
                  <c:v>36.628904349183728</c:v>
                </c:pt>
                <c:pt idx="113">
                  <c:v>28.799521117053402</c:v>
                </c:pt>
                <c:pt idx="114">
                  <c:v>33.303353324663426</c:v>
                </c:pt>
                <c:pt idx="115">
                  <c:v>36.564346676371443</c:v>
                </c:pt>
                <c:pt idx="116">
                  <c:v>41.829240305842681</c:v>
                </c:pt>
                <c:pt idx="117">
                  <c:v>42.948152801263859</c:v>
                </c:pt>
                <c:pt idx="118">
                  <c:v>39.25471115305934</c:v>
                </c:pt>
                <c:pt idx="119">
                  <c:v>38.622010394043656</c:v>
                </c:pt>
                <c:pt idx="120">
                  <c:v>36.195046573927961</c:v>
                </c:pt>
                <c:pt idx="121">
                  <c:v>36.388581952939248</c:v>
                </c:pt>
                <c:pt idx="122">
                  <c:v>40.404734265404279</c:v>
                </c:pt>
                <c:pt idx="123">
                  <c:v>43.006342388832643</c:v>
                </c:pt>
                <c:pt idx="124">
                  <c:v>37.084265735020807</c:v>
                </c:pt>
                <c:pt idx="125">
                  <c:v>36.839898149611479</c:v>
                </c:pt>
                <c:pt idx="126">
                  <c:v>38.392413352701482</c:v>
                </c:pt>
                <c:pt idx="127">
                  <c:v>30.136021751893544</c:v>
                </c:pt>
                <c:pt idx="128">
                  <c:v>29.950059797796072</c:v>
                </c:pt>
                <c:pt idx="129">
                  <c:v>32.012799256057498</c:v>
                </c:pt>
                <c:pt idx="130">
                  <c:v>28.35154454317977</c:v>
                </c:pt>
                <c:pt idx="131">
                  <c:v>29.414411693590452</c:v>
                </c:pt>
                <c:pt idx="132">
                  <c:v>34.67701012853464</c:v>
                </c:pt>
                <c:pt idx="133">
                  <c:v>36.540937775178165</c:v>
                </c:pt>
                <c:pt idx="134">
                  <c:v>36.018080402668843</c:v>
                </c:pt>
                <c:pt idx="135">
                  <c:v>38.628014451777432</c:v>
                </c:pt>
                <c:pt idx="136">
                  <c:v>32.900262141754737</c:v>
                </c:pt>
                <c:pt idx="137">
                  <c:v>35.184142877987696</c:v>
                </c:pt>
                <c:pt idx="138">
                  <c:v>36.191377803506583</c:v>
                </c:pt>
                <c:pt idx="139">
                  <c:v>15.160221116466559</c:v>
                </c:pt>
                <c:pt idx="140">
                  <c:v>37.025219859312223</c:v>
                </c:pt>
                <c:pt idx="141">
                  <c:v>48.354684057554024</c:v>
                </c:pt>
                <c:pt idx="142">
                  <c:v>47.604848678935312</c:v>
                </c:pt>
                <c:pt idx="143">
                  <c:v>48.180907309293367</c:v>
                </c:pt>
                <c:pt idx="144">
                  <c:v>45.430923154208465</c:v>
                </c:pt>
                <c:pt idx="145">
                  <c:v>46.20862410054329</c:v>
                </c:pt>
                <c:pt idx="146">
                  <c:v>50.856327392052663</c:v>
                </c:pt>
                <c:pt idx="147">
                  <c:v>53.183868691439557</c:v>
                </c:pt>
                <c:pt idx="148">
                  <c:v>57.53057905419147</c:v>
                </c:pt>
                <c:pt idx="149">
                  <c:v>57.746737695761112</c:v>
                </c:pt>
                <c:pt idx="150">
                  <c:v>50.187181898037529</c:v>
                </c:pt>
                <c:pt idx="151">
                  <c:v>49.310463407646523</c:v>
                </c:pt>
                <c:pt idx="152">
                  <c:v>53.286060003434073</c:v>
                </c:pt>
                <c:pt idx="153">
                  <c:v>58.396950399851754</c:v>
                </c:pt>
                <c:pt idx="154">
                  <c:v>53.836844953622915</c:v>
                </c:pt>
                <c:pt idx="155">
                  <c:v>49.322755162082331</c:v>
                </c:pt>
                <c:pt idx="156">
                  <c:v>51.789196627140271</c:v>
                </c:pt>
                <c:pt idx="157">
                  <c:v>52.726156225854915</c:v>
                </c:pt>
                <c:pt idx="158">
                  <c:v>51.338587046093551</c:v>
                </c:pt>
                <c:pt idx="159">
                  <c:v>51.006678634248175</c:v>
                </c:pt>
                <c:pt idx="160">
                  <c:v>52.704504227548114</c:v>
                </c:pt>
                <c:pt idx="161">
                  <c:v>54.255393497497863</c:v>
                </c:pt>
                <c:pt idx="162">
                  <c:v>54.009292004464001</c:v>
                </c:pt>
                <c:pt idx="163">
                  <c:v>53.546972632361708</c:v>
                </c:pt>
                <c:pt idx="164">
                  <c:v>54.204654447171123</c:v>
                </c:pt>
                <c:pt idx="165">
                  <c:v>53.794498784794243</c:v>
                </c:pt>
                <c:pt idx="166">
                  <c:v>52.756230237502763</c:v>
                </c:pt>
                <c:pt idx="167">
                  <c:v>50.974359698790096</c:v>
                </c:pt>
                <c:pt idx="168">
                  <c:v>50.316928361633238</c:v>
                </c:pt>
                <c:pt idx="169">
                  <c:v>50.140364372823484</c:v>
                </c:pt>
                <c:pt idx="170">
                  <c:v>50.314011803279151</c:v>
                </c:pt>
                <c:pt idx="171">
                  <c:v>51.817447966074035</c:v>
                </c:pt>
                <c:pt idx="172">
                  <c:v>50.402078844502888</c:v>
                </c:pt>
                <c:pt idx="173">
                  <c:v>50.949937757833283</c:v>
                </c:pt>
                <c:pt idx="174">
                  <c:v>53.023430963631007</c:v>
                </c:pt>
                <c:pt idx="175">
                  <c:v>54.686665166022635</c:v>
                </c:pt>
                <c:pt idx="176">
                  <c:v>53.398389592463673</c:v>
                </c:pt>
                <c:pt idx="177">
                  <c:v>53.439444522241637</c:v>
                </c:pt>
                <c:pt idx="178">
                  <c:v>51.904276583938291</c:v>
                </c:pt>
                <c:pt idx="179">
                  <c:v>52.906036103323288</c:v>
                </c:pt>
                <c:pt idx="180">
                  <c:v>51.483340465110302</c:v>
                </c:pt>
                <c:pt idx="181">
                  <c:v>50.213535207516507</c:v>
                </c:pt>
                <c:pt idx="182">
                  <c:v>52.059142805213796</c:v>
                </c:pt>
                <c:pt idx="183">
                  <c:v>52.729133719364448</c:v>
                </c:pt>
                <c:pt idx="184">
                  <c:v>49.643833103638585</c:v>
                </c:pt>
                <c:pt idx="185">
                  <c:v>49.755324740214945</c:v>
                </c:pt>
                <c:pt idx="186">
                  <c:v>67.192217503312932</c:v>
                </c:pt>
                <c:pt idx="187">
                  <c:v>75.361923500855283</c:v>
                </c:pt>
                <c:pt idx="188">
                  <c:v>77.038766143108461</c:v>
                </c:pt>
                <c:pt idx="189">
                  <c:v>70.07073360610336</c:v>
                </c:pt>
                <c:pt idx="190">
                  <c:v>67.132582969805327</c:v>
                </c:pt>
                <c:pt idx="191">
                  <c:v>40.746425056588109</c:v>
                </c:pt>
                <c:pt idx="192">
                  <c:v>37.350710909579966</c:v>
                </c:pt>
                <c:pt idx="193">
                  <c:v>35.636206535908748</c:v>
                </c:pt>
                <c:pt idx="194">
                  <c:v>21.936549858402216</c:v>
                </c:pt>
                <c:pt idx="195">
                  <c:v>24.328221906134729</c:v>
                </c:pt>
                <c:pt idx="196">
                  <c:v>38.510869246160418</c:v>
                </c:pt>
                <c:pt idx="197">
                  <c:v>66.727458460386643</c:v>
                </c:pt>
                <c:pt idx="198">
                  <c:v>88.112162400717295</c:v>
                </c:pt>
                <c:pt idx="199">
                  <c:v>95.372153048560818</c:v>
                </c:pt>
                <c:pt idx="200">
                  <c:v>97.81</c:v>
                </c:pt>
                <c:pt idx="201">
                  <c:v>84.752836556211008</c:v>
                </c:pt>
                <c:pt idx="202">
                  <c:v>71.893729216916697</c:v>
                </c:pt>
                <c:pt idx="203">
                  <c:v>54.923891672846153</c:v>
                </c:pt>
                <c:pt idx="204">
                  <c:v>58.429677841638522</c:v>
                </c:pt>
                <c:pt idx="205">
                  <c:v>40.847825163713374</c:v>
                </c:pt>
                <c:pt idx="206">
                  <c:v>52.532468218815893</c:v>
                </c:pt>
                <c:pt idx="207">
                  <c:v>50.918289004639291</c:v>
                </c:pt>
                <c:pt idx="208">
                  <c:v>36.81899508328781</c:v>
                </c:pt>
                <c:pt idx="209">
                  <c:v>60.377259667519397</c:v>
                </c:pt>
                <c:pt idx="210">
                  <c:v>42.318149033700976</c:v>
                </c:pt>
                <c:pt idx="211">
                  <c:v>59.209963805762271</c:v>
                </c:pt>
                <c:pt idx="212">
                  <c:v>48.721886045392196</c:v>
                </c:pt>
                <c:pt idx="213">
                  <c:v>64.026406089547805</c:v>
                </c:pt>
                <c:pt idx="214">
                  <c:v>55.622184630711288</c:v>
                </c:pt>
                <c:pt idx="215">
                  <c:v>37.944738565879511</c:v>
                </c:pt>
                <c:pt idx="216">
                  <c:v>52.802058719294067</c:v>
                </c:pt>
                <c:pt idx="217">
                  <c:v>66.17543234168825</c:v>
                </c:pt>
                <c:pt idx="218">
                  <c:v>56.080507370493883</c:v>
                </c:pt>
                <c:pt idx="219">
                  <c:v>66.227807540871225</c:v>
                </c:pt>
                <c:pt idx="220">
                  <c:v>48.2909891363594</c:v>
                </c:pt>
                <c:pt idx="221">
                  <c:v>50.548144073111665</c:v>
                </c:pt>
                <c:pt idx="222">
                  <c:v>54.082395175824544</c:v>
                </c:pt>
                <c:pt idx="223">
                  <c:v>55.954309865685261</c:v>
                </c:pt>
                <c:pt idx="224">
                  <c:v>84.111645147520846</c:v>
                </c:pt>
                <c:pt idx="225">
                  <c:v>83.54763444949316</c:v>
                </c:pt>
                <c:pt idx="226">
                  <c:v>84.817634715304024</c:v>
                </c:pt>
                <c:pt idx="227">
                  <c:v>49.588202856746875</c:v>
                </c:pt>
                <c:pt idx="228">
                  <c:v>37.715756291426935</c:v>
                </c:pt>
                <c:pt idx="229">
                  <c:v>46.549005990260454</c:v>
                </c:pt>
                <c:pt idx="230">
                  <c:v>88.363604121641558</c:v>
                </c:pt>
                <c:pt idx="231">
                  <c:v>15.640548700088914</c:v>
                </c:pt>
                <c:pt idx="232">
                  <c:v>32.41306192069856</c:v>
                </c:pt>
                <c:pt idx="233">
                  <c:v>35.311213798844193</c:v>
                </c:pt>
                <c:pt idx="234">
                  <c:v>43.417816493019544</c:v>
                </c:pt>
                <c:pt idx="235">
                  <c:v>61.730373452387411</c:v>
                </c:pt>
                <c:pt idx="236">
                  <c:v>58.296776933684299</c:v>
                </c:pt>
                <c:pt idx="237">
                  <c:v>88.063556297425492</c:v>
                </c:pt>
                <c:pt idx="238">
                  <c:v>85.263997606050367</c:v>
                </c:pt>
                <c:pt idx="239">
                  <c:v>44.314328917416148</c:v>
                </c:pt>
                <c:pt idx="240">
                  <c:v>39.622008102825646</c:v>
                </c:pt>
                <c:pt idx="241">
                  <c:v>24.00138117425869</c:v>
                </c:pt>
                <c:pt idx="242">
                  <c:v>22.414358835581758</c:v>
                </c:pt>
                <c:pt idx="243">
                  <c:v>42.828504545662042</c:v>
                </c:pt>
                <c:pt idx="244">
                  <c:v>27.969707776570679</c:v>
                </c:pt>
                <c:pt idx="245">
                  <c:v>16.399326015400206</c:v>
                </c:pt>
                <c:pt idx="246">
                  <c:v>36.488563562171791</c:v>
                </c:pt>
                <c:pt idx="247">
                  <c:v>49.246933553975978</c:v>
                </c:pt>
                <c:pt idx="248">
                  <c:v>58.383774446131348</c:v>
                </c:pt>
                <c:pt idx="249">
                  <c:v>4.7801407816950245</c:v>
                </c:pt>
                <c:pt idx="250">
                  <c:v>29.835748767750822</c:v>
                </c:pt>
                <c:pt idx="251">
                  <c:v>82.622062327942416</c:v>
                </c:pt>
                <c:pt idx="252">
                  <c:v>67.232402703365167</c:v>
                </c:pt>
                <c:pt idx="253">
                  <c:v>70.037994056722695</c:v>
                </c:pt>
                <c:pt idx="254">
                  <c:v>68.365772226126523</c:v>
                </c:pt>
                <c:pt idx="255">
                  <c:v>69.39213853039486</c:v>
                </c:pt>
                <c:pt idx="256">
                  <c:v>66.236615990136926</c:v>
                </c:pt>
                <c:pt idx="257">
                  <c:v>66.721435476826187</c:v>
                </c:pt>
                <c:pt idx="258">
                  <c:v>67.657324040311437</c:v>
                </c:pt>
                <c:pt idx="259">
                  <c:v>65.669264180286504</c:v>
                </c:pt>
                <c:pt idx="260">
                  <c:v>62.12477578887102</c:v>
                </c:pt>
                <c:pt idx="261">
                  <c:v>52.389168601275927</c:v>
                </c:pt>
                <c:pt idx="262">
                  <c:v>50.185800432168946</c:v>
                </c:pt>
                <c:pt idx="263">
                  <c:v>47.75301106681178</c:v>
                </c:pt>
                <c:pt idx="264">
                  <c:v>40.830185711710001</c:v>
                </c:pt>
                <c:pt idx="265">
                  <c:v>39.506781934100616</c:v>
                </c:pt>
                <c:pt idx="266">
                  <c:v>46.467357405474658</c:v>
                </c:pt>
                <c:pt idx="267">
                  <c:v>70.205016795401278</c:v>
                </c:pt>
                <c:pt idx="268">
                  <c:v>40.030398674926957</c:v>
                </c:pt>
                <c:pt idx="269">
                  <c:v>12.665274348070028</c:v>
                </c:pt>
                <c:pt idx="270">
                  <c:v>27.274197816459115</c:v>
                </c:pt>
                <c:pt idx="271">
                  <c:v>45.410716961418252</c:v>
                </c:pt>
                <c:pt idx="272">
                  <c:v>41.56627239022918</c:v>
                </c:pt>
                <c:pt idx="273">
                  <c:v>48.903157494068829</c:v>
                </c:pt>
                <c:pt idx="274">
                  <c:v>54.511602953377121</c:v>
                </c:pt>
                <c:pt idx="275">
                  <c:v>53.473590159443646</c:v>
                </c:pt>
                <c:pt idx="276">
                  <c:v>43.407143761044082</c:v>
                </c:pt>
                <c:pt idx="277">
                  <c:v>29.846179577115485</c:v>
                </c:pt>
                <c:pt idx="278">
                  <c:v>37.78155683023995</c:v>
                </c:pt>
                <c:pt idx="279">
                  <c:v>41.92776923639147</c:v>
                </c:pt>
                <c:pt idx="280">
                  <c:v>26.297490016972624</c:v>
                </c:pt>
                <c:pt idx="281">
                  <c:v>21.271241558526498</c:v>
                </c:pt>
                <c:pt idx="282">
                  <c:v>31.198495644942504</c:v>
                </c:pt>
                <c:pt idx="283">
                  <c:v>30.753689148927208</c:v>
                </c:pt>
                <c:pt idx="284">
                  <c:v>43.848620369731321</c:v>
                </c:pt>
                <c:pt idx="285">
                  <c:v>41.528317877618775</c:v>
                </c:pt>
                <c:pt idx="286">
                  <c:v>45.010306403110796</c:v>
                </c:pt>
                <c:pt idx="287">
                  <c:v>45.899456941267331</c:v>
                </c:pt>
                <c:pt idx="288">
                  <c:v>43.070213295829888</c:v>
                </c:pt>
                <c:pt idx="289">
                  <c:v>42.958412084604902</c:v>
                </c:pt>
                <c:pt idx="290">
                  <c:v>43.613109971297938</c:v>
                </c:pt>
                <c:pt idx="291">
                  <c:v>55.162360274810709</c:v>
                </c:pt>
                <c:pt idx="292">
                  <c:v>38.878009359831388</c:v>
                </c:pt>
                <c:pt idx="293">
                  <c:v>30.313869934326156</c:v>
                </c:pt>
                <c:pt idx="294">
                  <c:v>14.523801420354886</c:v>
                </c:pt>
                <c:pt idx="295">
                  <c:v>18.051182095602726</c:v>
                </c:pt>
                <c:pt idx="296">
                  <c:v>20.526640196800749</c:v>
                </c:pt>
                <c:pt idx="297">
                  <c:v>22.137735090424243</c:v>
                </c:pt>
                <c:pt idx="298">
                  <c:v>32.631781609080633</c:v>
                </c:pt>
                <c:pt idx="299">
                  <c:v>41.51900579761319</c:v>
                </c:pt>
                <c:pt idx="300">
                  <c:v>3.4549053261765863</c:v>
                </c:pt>
                <c:pt idx="301">
                  <c:v>1.0940688702582833</c:v>
                </c:pt>
                <c:pt idx="302">
                  <c:v>1.1945792380713129</c:v>
                </c:pt>
                <c:pt idx="303">
                  <c:v>5.0413725672448777</c:v>
                </c:pt>
                <c:pt idx="304">
                  <c:v>19.38587625470106</c:v>
                </c:pt>
                <c:pt idx="305">
                  <c:v>15.618970079802445</c:v>
                </c:pt>
                <c:pt idx="306">
                  <c:v>5.8025011102884605</c:v>
                </c:pt>
                <c:pt idx="307">
                  <c:v>0.97109656128519362</c:v>
                </c:pt>
                <c:pt idx="308">
                  <c:v>0.94840065358208392</c:v>
                </c:pt>
                <c:pt idx="309">
                  <c:v>2.9018355426362348</c:v>
                </c:pt>
                <c:pt idx="310">
                  <c:v>6.2509797155828011</c:v>
                </c:pt>
                <c:pt idx="311">
                  <c:v>20.968174846465516</c:v>
                </c:pt>
                <c:pt idx="312">
                  <c:v>16.272532046211381</c:v>
                </c:pt>
                <c:pt idx="313">
                  <c:v>10.121252350730373</c:v>
                </c:pt>
                <c:pt idx="314">
                  <c:v>8.583209635410924</c:v>
                </c:pt>
                <c:pt idx="315">
                  <c:v>21.198685983081653</c:v>
                </c:pt>
                <c:pt idx="316">
                  <c:v>22.733697570574861</c:v>
                </c:pt>
                <c:pt idx="317">
                  <c:v>38.619192709436632</c:v>
                </c:pt>
                <c:pt idx="318">
                  <c:v>12.727335231586494</c:v>
                </c:pt>
                <c:pt idx="319">
                  <c:v>23.511290590088279</c:v>
                </c:pt>
                <c:pt idx="320">
                  <c:v>19.819892235862028</c:v>
                </c:pt>
                <c:pt idx="321">
                  <c:v>17.574613927849157</c:v>
                </c:pt>
                <c:pt idx="322">
                  <c:v>13.653193167868466</c:v>
                </c:pt>
                <c:pt idx="323">
                  <c:v>17.995266727047778</c:v>
                </c:pt>
                <c:pt idx="324">
                  <c:v>12.752374670481515</c:v>
                </c:pt>
                <c:pt idx="325">
                  <c:v>22.6438607272393</c:v>
                </c:pt>
                <c:pt idx="326">
                  <c:v>21.39538909634566</c:v>
                </c:pt>
                <c:pt idx="327">
                  <c:v>19.441018104112302</c:v>
                </c:pt>
                <c:pt idx="328">
                  <c:v>22.844618950645206</c:v>
                </c:pt>
                <c:pt idx="329">
                  <c:v>20.200854238218952</c:v>
                </c:pt>
                <c:pt idx="330">
                  <c:v>17.788060781363171</c:v>
                </c:pt>
                <c:pt idx="331">
                  <c:v>26.694025627452945</c:v>
                </c:pt>
                <c:pt idx="332">
                  <c:v>29.177551949357905</c:v>
                </c:pt>
                <c:pt idx="333">
                  <c:v>24.391564372891921</c:v>
                </c:pt>
                <c:pt idx="334">
                  <c:v>30.409920536123117</c:v>
                </c:pt>
                <c:pt idx="335">
                  <c:v>27.983485697500207</c:v>
                </c:pt>
                <c:pt idx="336">
                  <c:v>35.703750299274688</c:v>
                </c:pt>
                <c:pt idx="337">
                  <c:v>30.966738936665294</c:v>
                </c:pt>
                <c:pt idx="338">
                  <c:v>28.576027209675836</c:v>
                </c:pt>
                <c:pt idx="339">
                  <c:v>25.176585854660068</c:v>
                </c:pt>
                <c:pt idx="340">
                  <c:v>21.961871550477042</c:v>
                </c:pt>
                <c:pt idx="341">
                  <c:v>53.537526900883705</c:v>
                </c:pt>
                <c:pt idx="342">
                  <c:v>8.7634990186249269</c:v>
                </c:pt>
                <c:pt idx="343">
                  <c:v>59.718547934588997</c:v>
                </c:pt>
                <c:pt idx="344">
                  <c:v>48.644916146112216</c:v>
                </c:pt>
                <c:pt idx="345">
                  <c:v>35.321722711633193</c:v>
                </c:pt>
                <c:pt idx="346">
                  <c:v>20.330446557451602</c:v>
                </c:pt>
                <c:pt idx="347">
                  <c:v>47.496985905350158</c:v>
                </c:pt>
                <c:pt idx="348">
                  <c:v>18.005357722458783</c:v>
                </c:pt>
                <c:pt idx="349">
                  <c:v>17.921601040281509</c:v>
                </c:pt>
                <c:pt idx="350">
                  <c:v>17.244835034039305</c:v>
                </c:pt>
                <c:pt idx="351">
                  <c:v>15.595183799489114</c:v>
                </c:pt>
                <c:pt idx="352">
                  <c:v>17.512163337724679</c:v>
                </c:pt>
                <c:pt idx="353">
                  <c:v>14.844000539626563</c:v>
                </c:pt>
                <c:pt idx="354">
                  <c:v>15.450016360303636</c:v>
                </c:pt>
                <c:pt idx="355">
                  <c:v>14.965013070259246</c:v>
                </c:pt>
                <c:pt idx="356">
                  <c:v>15.387303761620778</c:v>
                </c:pt>
                <c:pt idx="357">
                  <c:v>16.449420900722735</c:v>
                </c:pt>
                <c:pt idx="358">
                  <c:v>19.148084928067604</c:v>
                </c:pt>
                <c:pt idx="359">
                  <c:v>22.643010302768793</c:v>
                </c:pt>
                <c:pt idx="360">
                  <c:v>22.659920521374715</c:v>
                </c:pt>
                <c:pt idx="361">
                  <c:v>22.661241435792604</c:v>
                </c:pt>
                <c:pt idx="362">
                  <c:v>21.447383249677628</c:v>
                </c:pt>
                <c:pt idx="363">
                  <c:v>26.328930288354698</c:v>
                </c:pt>
                <c:pt idx="364">
                  <c:v>17.676920230731227</c:v>
                </c:pt>
                <c:pt idx="365">
                  <c:v>18.01763420696264</c:v>
                </c:pt>
                <c:pt idx="366">
                  <c:v>19.694877957435146</c:v>
                </c:pt>
                <c:pt idx="367">
                  <c:v>19.415889164745309</c:v>
                </c:pt>
                <c:pt idx="368">
                  <c:v>19.460545726420136</c:v>
                </c:pt>
                <c:pt idx="369">
                  <c:v>19.26876578193157</c:v>
                </c:pt>
                <c:pt idx="370">
                  <c:v>22.279757964478897</c:v>
                </c:pt>
                <c:pt idx="371">
                  <c:v>23.574334551862023</c:v>
                </c:pt>
                <c:pt idx="372">
                  <c:v>19.118766951429237</c:v>
                </c:pt>
                <c:pt idx="373">
                  <c:v>20.444874974713201</c:v>
                </c:pt>
                <c:pt idx="374">
                  <c:v>18.169334628595053</c:v>
                </c:pt>
                <c:pt idx="375">
                  <c:v>17.932728026203733</c:v>
                </c:pt>
                <c:pt idx="376">
                  <c:v>17.953646758251466</c:v>
                </c:pt>
                <c:pt idx="377">
                  <c:v>18.158521543379251</c:v>
                </c:pt>
                <c:pt idx="378">
                  <c:v>18.218768822779317</c:v>
                </c:pt>
                <c:pt idx="379">
                  <c:v>18.245982143639786</c:v>
                </c:pt>
                <c:pt idx="380">
                  <c:v>17.499978143607258</c:v>
                </c:pt>
                <c:pt idx="381">
                  <c:v>17.59260702731666</c:v>
                </c:pt>
                <c:pt idx="382">
                  <c:v>17.592993205100193</c:v>
                </c:pt>
                <c:pt idx="383">
                  <c:v>16.846180886677473</c:v>
                </c:pt>
                <c:pt idx="384">
                  <c:v>17.87891878324573</c:v>
                </c:pt>
                <c:pt idx="385">
                  <c:v>17.292235170392459</c:v>
                </c:pt>
                <c:pt idx="386">
                  <c:v>18.395288443485335</c:v>
                </c:pt>
                <c:pt idx="387">
                  <c:v>18.389382596090229</c:v>
                </c:pt>
                <c:pt idx="388">
                  <c:v>16.559254448619107</c:v>
                </c:pt>
                <c:pt idx="389">
                  <c:v>17.03918140279891</c:v>
                </c:pt>
                <c:pt idx="390">
                  <c:v>17.453523353067666</c:v>
                </c:pt>
                <c:pt idx="391">
                  <c:v>18.112681038868459</c:v>
                </c:pt>
                <c:pt idx="392">
                  <c:v>18.592907839681835</c:v>
                </c:pt>
                <c:pt idx="393">
                  <c:v>17.976156593384502</c:v>
                </c:pt>
                <c:pt idx="394">
                  <c:v>17.432393195021305</c:v>
                </c:pt>
                <c:pt idx="395">
                  <c:v>17.048083873581717</c:v>
                </c:pt>
                <c:pt idx="396">
                  <c:v>17.209918499700215</c:v>
                </c:pt>
                <c:pt idx="397">
                  <c:v>17.898404772079793</c:v>
                </c:pt>
                <c:pt idx="398">
                  <c:v>18.861895476256976</c:v>
                </c:pt>
                <c:pt idx="399">
                  <c:v>17.956469541183935</c:v>
                </c:pt>
                <c:pt idx="400">
                  <c:v>18.288666566770146</c:v>
                </c:pt>
                <c:pt idx="401">
                  <c:v>18.406364963195827</c:v>
                </c:pt>
                <c:pt idx="402">
                  <c:v>17.988211913205873</c:v>
                </c:pt>
                <c:pt idx="403">
                  <c:v>17.662867208152392</c:v>
                </c:pt>
                <c:pt idx="404">
                  <c:v>17.414297023962028</c:v>
                </c:pt>
                <c:pt idx="405">
                  <c:v>17.041768199090427</c:v>
                </c:pt>
                <c:pt idx="406">
                  <c:v>19.541854983858677</c:v>
                </c:pt>
                <c:pt idx="407">
                  <c:v>17.716795116603706</c:v>
                </c:pt>
                <c:pt idx="408">
                  <c:v>18.068621020542629</c:v>
                </c:pt>
                <c:pt idx="409">
                  <c:v>23.927348472199427</c:v>
                </c:pt>
                <c:pt idx="410">
                  <c:v>33.473510418519425</c:v>
                </c:pt>
                <c:pt idx="411">
                  <c:v>35.67877449083683</c:v>
                </c:pt>
                <c:pt idx="412">
                  <c:v>19.02583177934784</c:v>
                </c:pt>
                <c:pt idx="413">
                  <c:v>19.30930696931479</c:v>
                </c:pt>
                <c:pt idx="414">
                  <c:v>19.681729428658173</c:v>
                </c:pt>
                <c:pt idx="415">
                  <c:v>19.874621995074435</c:v>
                </c:pt>
                <c:pt idx="416">
                  <c:v>21.86603715251627</c:v>
                </c:pt>
                <c:pt idx="417">
                  <c:v>20.675306615513982</c:v>
                </c:pt>
                <c:pt idx="418">
                  <c:v>20.60857554028518</c:v>
                </c:pt>
                <c:pt idx="419">
                  <c:v>19.924539859024257</c:v>
                </c:pt>
                <c:pt idx="420">
                  <c:v>19.115614784625848</c:v>
                </c:pt>
                <c:pt idx="421">
                  <c:v>19.662286141757768</c:v>
                </c:pt>
                <c:pt idx="422">
                  <c:v>20.2461350911152</c:v>
                </c:pt>
                <c:pt idx="423">
                  <c:v>20.494009792248796</c:v>
                </c:pt>
                <c:pt idx="424">
                  <c:v>18.273469010443726</c:v>
                </c:pt>
                <c:pt idx="425">
                  <c:v>21.618968127743415</c:v>
                </c:pt>
                <c:pt idx="426">
                  <c:v>21.096380097216723</c:v>
                </c:pt>
                <c:pt idx="427">
                  <c:v>21.014881614359133</c:v>
                </c:pt>
                <c:pt idx="428">
                  <c:v>20.782795633428108</c:v>
                </c:pt>
                <c:pt idx="429">
                  <c:v>21.272561207035139</c:v>
                </c:pt>
                <c:pt idx="430">
                  <c:v>21.067098709674255</c:v>
                </c:pt>
                <c:pt idx="431">
                  <c:v>19.892972339453138</c:v>
                </c:pt>
                <c:pt idx="432">
                  <c:v>19.142431870280234</c:v>
                </c:pt>
                <c:pt idx="433">
                  <c:v>19.361666334423013</c:v>
                </c:pt>
                <c:pt idx="434">
                  <c:v>20.838320523483482</c:v>
                </c:pt>
                <c:pt idx="435">
                  <c:v>21.169224301584372</c:v>
                </c:pt>
                <c:pt idx="436">
                  <c:v>20.84529301543526</c:v>
                </c:pt>
                <c:pt idx="437">
                  <c:v>20.987765377527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6D-47A3-912A-A9DDEE7597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8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8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8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6C-4BE1-A683-BF0FAA707A3E}"/>
            </c:ext>
          </c:extLst>
        </c:ser>
        <c:ser>
          <c:idx val="1"/>
          <c:order val="1"/>
          <c:tx>
            <c:strRef>
              <c:f>'048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8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8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00</c:v>
                </c:pt>
                <c:pt idx="73">
                  <c:v>10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0</c:v>
                </c:pt>
                <c:pt idx="210">
                  <c:v>10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6C-4BE1-A683-BF0FAA707A3E}"/>
            </c:ext>
          </c:extLst>
        </c:ser>
        <c:ser>
          <c:idx val="0"/>
          <c:order val="2"/>
          <c:tx>
            <c:strRef>
              <c:f>'048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8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8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0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100</c:v>
                </c:pt>
                <c:pt idx="210">
                  <c:v>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6C-4BE1-A683-BF0FAA707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8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8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8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0</c:v>
                </c:pt>
                <c:pt idx="9">
                  <c:v>100</c:v>
                </c:pt>
                <c:pt idx="10">
                  <c:v>0</c:v>
                </c:pt>
                <c:pt idx="11">
                  <c:v>10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0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0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08-49CB-857C-5BB1D0FA8C2F}"/>
            </c:ext>
          </c:extLst>
        </c:ser>
        <c:ser>
          <c:idx val="1"/>
          <c:order val="1"/>
          <c:tx>
            <c:strRef>
              <c:f>'048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8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8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0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10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0</c:v>
                </c:pt>
                <c:pt idx="57">
                  <c:v>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0</c:v>
                </c:pt>
                <c:pt idx="62">
                  <c:v>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0</c:v>
                </c:pt>
                <c:pt idx="218">
                  <c:v>100</c:v>
                </c:pt>
                <c:pt idx="219">
                  <c:v>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0</c:v>
                </c:pt>
                <c:pt idx="423">
                  <c:v>0</c:v>
                </c:pt>
                <c:pt idx="424">
                  <c:v>10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08-49CB-857C-5BB1D0FA8C2F}"/>
            </c:ext>
          </c:extLst>
        </c:ser>
        <c:ser>
          <c:idx val="0"/>
          <c:order val="2"/>
          <c:tx>
            <c:strRef>
              <c:f>'048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8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48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00</c:v>
                </c:pt>
                <c:pt idx="9">
                  <c:v>0</c:v>
                </c:pt>
                <c:pt idx="10">
                  <c:v>10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00</c:v>
                </c:pt>
                <c:pt idx="57">
                  <c:v>10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100</c:v>
                </c:pt>
                <c:pt idx="218">
                  <c:v>0</c:v>
                </c:pt>
                <c:pt idx="219">
                  <c:v>10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10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100</c:v>
                </c:pt>
                <c:pt idx="423">
                  <c:v>100</c:v>
                </c:pt>
                <c:pt idx="424">
                  <c:v>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08-49CB-857C-5BB1D0FA8C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8C'!$O$14:$O$815</c:f>
              <c:numCache>
                <c:formatCode>0.0</c:formatCode>
                <c:ptCount val="802"/>
                <c:pt idx="0">
                  <c:v>1.3271186440678202</c:v>
                </c:pt>
                <c:pt idx="1">
                  <c:v>1.2342749529190424</c:v>
                </c:pt>
                <c:pt idx="2">
                  <c:v>1.1878531073446534</c:v>
                </c:pt>
                <c:pt idx="3">
                  <c:v>1.2998116760828891</c:v>
                </c:pt>
                <c:pt idx="4">
                  <c:v>1.0950094161958757</c:v>
                </c:pt>
                <c:pt idx="5">
                  <c:v>1.125047080979318</c:v>
                </c:pt>
                <c:pt idx="6">
                  <c:v>1.2424670433145157</c:v>
                </c:pt>
                <c:pt idx="7">
                  <c:v>2.3675141242938338</c:v>
                </c:pt>
                <c:pt idx="8">
                  <c:v>1.1414312617702647</c:v>
                </c:pt>
                <c:pt idx="9">
                  <c:v>6.2860640301318371</c:v>
                </c:pt>
                <c:pt idx="10">
                  <c:v>2.3647834274953223</c:v>
                </c:pt>
                <c:pt idx="11">
                  <c:v>19.084839924670437</c:v>
                </c:pt>
                <c:pt idx="12">
                  <c:v>4.7787193973634841</c:v>
                </c:pt>
                <c:pt idx="13">
                  <c:v>5.6825800376647821</c:v>
                </c:pt>
                <c:pt idx="14">
                  <c:v>32.975894538606461</c:v>
                </c:pt>
                <c:pt idx="15">
                  <c:v>58.857438794726946</c:v>
                </c:pt>
                <c:pt idx="16">
                  <c:v>30.570150659133706</c:v>
                </c:pt>
                <c:pt idx="17">
                  <c:v>5.215630885122442</c:v>
                </c:pt>
                <c:pt idx="18">
                  <c:v>0.31949152542376036</c:v>
                </c:pt>
                <c:pt idx="19">
                  <c:v>18.413088512241082</c:v>
                </c:pt>
                <c:pt idx="20">
                  <c:v>4.7923728813559805</c:v>
                </c:pt>
                <c:pt idx="21">
                  <c:v>7.9845574387947691</c:v>
                </c:pt>
                <c:pt idx="22">
                  <c:v>7.1981167608286691</c:v>
                </c:pt>
                <c:pt idx="23">
                  <c:v>3.2768361581920935</c:v>
                </c:pt>
                <c:pt idx="24">
                  <c:v>2.6842749529190222</c:v>
                </c:pt>
                <c:pt idx="25">
                  <c:v>2.1763653483992558</c:v>
                </c:pt>
                <c:pt idx="26">
                  <c:v>2.0207156308851424</c:v>
                </c:pt>
                <c:pt idx="27">
                  <c:v>2.1845574387947284</c:v>
                </c:pt>
                <c:pt idx="28">
                  <c:v>15.248210922787225</c:v>
                </c:pt>
                <c:pt idx="29">
                  <c:v>32.659133709981205</c:v>
                </c:pt>
                <c:pt idx="30">
                  <c:v>14.945103578154471</c:v>
                </c:pt>
                <c:pt idx="31">
                  <c:v>11.960451977401146</c:v>
                </c:pt>
                <c:pt idx="32">
                  <c:v>6.7912429378531529</c:v>
                </c:pt>
                <c:pt idx="33">
                  <c:v>4.2680790960452066</c:v>
                </c:pt>
                <c:pt idx="34">
                  <c:v>2.6132768361582137</c:v>
                </c:pt>
                <c:pt idx="35">
                  <c:v>2.2746704331450558</c:v>
                </c:pt>
                <c:pt idx="36">
                  <c:v>2.1435969868173625</c:v>
                </c:pt>
                <c:pt idx="37">
                  <c:v>2.3347457627118802</c:v>
                </c:pt>
                <c:pt idx="38">
                  <c:v>2.9573446327683937</c:v>
                </c:pt>
                <c:pt idx="39">
                  <c:v>13.383145009416195</c:v>
                </c:pt>
                <c:pt idx="40">
                  <c:v>21.433239171374812</c:v>
                </c:pt>
                <c:pt idx="41">
                  <c:v>21.408662900188332</c:v>
                </c:pt>
                <c:pt idx="42">
                  <c:v>12.618549905838066</c:v>
                </c:pt>
                <c:pt idx="43">
                  <c:v>18.336629001883249</c:v>
                </c:pt>
                <c:pt idx="44">
                  <c:v>1.7995291902071826</c:v>
                </c:pt>
                <c:pt idx="45">
                  <c:v>1.9360640301318379</c:v>
                </c:pt>
                <c:pt idx="46">
                  <c:v>3.1839924670433155</c:v>
                </c:pt>
                <c:pt idx="47">
                  <c:v>3.2358757062147272</c:v>
                </c:pt>
                <c:pt idx="48">
                  <c:v>2.5668549905838249</c:v>
                </c:pt>
                <c:pt idx="49">
                  <c:v>2.6815442561205711</c:v>
                </c:pt>
                <c:pt idx="50">
                  <c:v>2.6241996233521983</c:v>
                </c:pt>
                <c:pt idx="51">
                  <c:v>2.4576271186441003</c:v>
                </c:pt>
                <c:pt idx="52">
                  <c:v>2.3975517890772156</c:v>
                </c:pt>
                <c:pt idx="53">
                  <c:v>2.1845574387947284</c:v>
                </c:pt>
                <c:pt idx="54">
                  <c:v>2.1818267419962782</c:v>
                </c:pt>
                <c:pt idx="55">
                  <c:v>2.3374764595103916</c:v>
                </c:pt>
                <c:pt idx="56">
                  <c:v>2.3074387947269495</c:v>
                </c:pt>
                <c:pt idx="57">
                  <c:v>2.3183615819209336</c:v>
                </c:pt>
                <c:pt idx="58">
                  <c:v>3.8448210922787442</c:v>
                </c:pt>
                <c:pt idx="59">
                  <c:v>6.2177966101695397</c:v>
                </c:pt>
                <c:pt idx="60">
                  <c:v>5.2320150659133891</c:v>
                </c:pt>
                <c:pt idx="61">
                  <c:v>9.9506591337099888</c:v>
                </c:pt>
                <c:pt idx="62">
                  <c:v>11.086629001883292</c:v>
                </c:pt>
                <c:pt idx="63">
                  <c:v>6.2751412429378526</c:v>
                </c:pt>
                <c:pt idx="64">
                  <c:v>4.0332391713748112</c:v>
                </c:pt>
                <c:pt idx="65">
                  <c:v>3.4379472693032289</c:v>
                </c:pt>
                <c:pt idx="66">
                  <c:v>4.8415254237288199</c:v>
                </c:pt>
                <c:pt idx="67">
                  <c:v>9.2434086629002294</c:v>
                </c:pt>
                <c:pt idx="68">
                  <c:v>6.4608286252354086</c:v>
                </c:pt>
                <c:pt idx="69">
                  <c:v>3.4652542372881605</c:v>
                </c:pt>
                <c:pt idx="70">
                  <c:v>3.1293785310734532</c:v>
                </c:pt>
                <c:pt idx="71">
                  <c:v>3.271374764595131</c:v>
                </c:pt>
                <c:pt idx="72">
                  <c:v>7.0042372881356396</c:v>
                </c:pt>
                <c:pt idx="73">
                  <c:v>8.4569679849341313</c:v>
                </c:pt>
                <c:pt idx="74">
                  <c:v>20.52118644067798</c:v>
                </c:pt>
                <c:pt idx="75">
                  <c:v>24.275894538606458</c:v>
                </c:pt>
                <c:pt idx="76">
                  <c:v>23.221845574387949</c:v>
                </c:pt>
                <c:pt idx="77">
                  <c:v>21.468738229755214</c:v>
                </c:pt>
                <c:pt idx="78">
                  <c:v>16.679096045197745</c:v>
                </c:pt>
                <c:pt idx="79">
                  <c:v>10.029849340866329</c:v>
                </c:pt>
                <c:pt idx="80">
                  <c:v>6.1713747645951509</c:v>
                </c:pt>
                <c:pt idx="81">
                  <c:v>6.4089453860640573</c:v>
                </c:pt>
                <c:pt idx="82">
                  <c:v>6.9359698681732826</c:v>
                </c:pt>
                <c:pt idx="83">
                  <c:v>5.3057438794727085</c:v>
                </c:pt>
                <c:pt idx="84">
                  <c:v>4.7650659133710489</c:v>
                </c:pt>
                <c:pt idx="85">
                  <c:v>3.8420903954802328</c:v>
                </c:pt>
                <c:pt idx="86">
                  <c:v>3.6209039548022735</c:v>
                </c:pt>
                <c:pt idx="87">
                  <c:v>5.4313559322034397</c:v>
                </c:pt>
                <c:pt idx="88">
                  <c:v>4.6858757062147065</c:v>
                </c:pt>
                <c:pt idx="89">
                  <c:v>6.4744821092279032</c:v>
                </c:pt>
                <c:pt idx="90">
                  <c:v>4.8196798493409112</c:v>
                </c:pt>
                <c:pt idx="91">
                  <c:v>4.9207156308851623</c:v>
                </c:pt>
                <c:pt idx="92">
                  <c:v>4.5247645951036315</c:v>
                </c:pt>
                <c:pt idx="93">
                  <c:v>4.3472693032015499</c:v>
                </c:pt>
                <c:pt idx="94">
                  <c:v>4.7486817325800423</c:v>
                </c:pt>
                <c:pt idx="95">
                  <c:v>7.4602636534839952</c:v>
                </c:pt>
                <c:pt idx="96">
                  <c:v>5.9064971751412534</c:v>
                </c:pt>
                <c:pt idx="97">
                  <c:v>3.8612052730696913</c:v>
                </c:pt>
                <c:pt idx="98">
                  <c:v>4.4182674199623584</c:v>
                </c:pt>
                <c:pt idx="99">
                  <c:v>4.1725047080979785</c:v>
                </c:pt>
                <c:pt idx="100">
                  <c:v>5.3740112994350673</c:v>
                </c:pt>
                <c:pt idx="101">
                  <c:v>5.1528248587571062</c:v>
                </c:pt>
                <c:pt idx="102">
                  <c:v>7.2718455743879895</c:v>
                </c:pt>
                <c:pt idx="103">
                  <c:v>7.9681732580037616</c:v>
                </c:pt>
                <c:pt idx="104">
                  <c:v>6.7366290018832915</c:v>
                </c:pt>
                <c:pt idx="105">
                  <c:v>4.2025423728813607</c:v>
                </c:pt>
                <c:pt idx="106">
                  <c:v>3.2413370998116888</c:v>
                </c:pt>
                <c:pt idx="107">
                  <c:v>3.727401129943547</c:v>
                </c:pt>
                <c:pt idx="108">
                  <c:v>3.4980225988700533</c:v>
                </c:pt>
                <c:pt idx="109">
                  <c:v>3.6482109227872046</c:v>
                </c:pt>
                <c:pt idx="110">
                  <c:v>3.7410546139359826</c:v>
                </c:pt>
                <c:pt idx="111">
                  <c:v>3.3341807909604664</c:v>
                </c:pt>
                <c:pt idx="112">
                  <c:v>3.5253295668550448</c:v>
                </c:pt>
                <c:pt idx="113">
                  <c:v>3.9240112994350271</c:v>
                </c:pt>
                <c:pt idx="114">
                  <c:v>3.5826741996233578</c:v>
                </c:pt>
                <c:pt idx="115">
                  <c:v>3.5253295668550448</c:v>
                </c:pt>
                <c:pt idx="116">
                  <c:v>3.4870998116761291</c:v>
                </c:pt>
                <c:pt idx="117">
                  <c:v>3.4707156308851221</c:v>
                </c:pt>
                <c:pt idx="118">
                  <c:v>3.3997175141243137</c:v>
                </c:pt>
                <c:pt idx="119">
                  <c:v>3.4352165725047175</c:v>
                </c:pt>
                <c:pt idx="120">
                  <c:v>3.5854048964218692</c:v>
                </c:pt>
                <c:pt idx="121">
                  <c:v>3.5471751412429531</c:v>
                </c:pt>
                <c:pt idx="122">
                  <c:v>3.5935969868173423</c:v>
                </c:pt>
                <c:pt idx="123">
                  <c:v>3.6017890772128154</c:v>
                </c:pt>
                <c:pt idx="124">
                  <c:v>3.7465160075330046</c:v>
                </c:pt>
                <c:pt idx="125">
                  <c:v>3.5499058380414645</c:v>
                </c:pt>
                <c:pt idx="126">
                  <c:v>3.3369114877589778</c:v>
                </c:pt>
                <c:pt idx="127">
                  <c:v>3.9731638418079269</c:v>
                </c:pt>
                <c:pt idx="128">
                  <c:v>3.7847457627118599</c:v>
                </c:pt>
                <c:pt idx="129">
                  <c:v>3.7574387947269283</c:v>
                </c:pt>
                <c:pt idx="130">
                  <c:v>3.7983992467043559</c:v>
                </c:pt>
                <c:pt idx="131">
                  <c:v>3.7765536723163868</c:v>
                </c:pt>
                <c:pt idx="132">
                  <c:v>3.4488700564972135</c:v>
                </c:pt>
                <c:pt idx="133">
                  <c:v>3.6919020715631432</c:v>
                </c:pt>
                <c:pt idx="134">
                  <c:v>3.8257062146892866</c:v>
                </c:pt>
                <c:pt idx="135">
                  <c:v>3.8939736346516449</c:v>
                </c:pt>
                <c:pt idx="136">
                  <c:v>4.3581920903955336</c:v>
                </c:pt>
                <c:pt idx="137">
                  <c:v>4.2926553672316867</c:v>
                </c:pt>
                <c:pt idx="138">
                  <c:v>4.5629943502824863</c:v>
                </c:pt>
                <c:pt idx="139">
                  <c:v>7.9545197740113265</c:v>
                </c:pt>
                <c:pt idx="140">
                  <c:v>4.5766478342749828</c:v>
                </c:pt>
                <c:pt idx="141">
                  <c:v>3.8530131826742173</c:v>
                </c:pt>
                <c:pt idx="142">
                  <c:v>3.7683615819209133</c:v>
                </c:pt>
                <c:pt idx="143">
                  <c:v>3.8311676082862491</c:v>
                </c:pt>
                <c:pt idx="144">
                  <c:v>3.9240112994350271</c:v>
                </c:pt>
                <c:pt idx="145">
                  <c:v>4.0032015065913695</c:v>
                </c:pt>
                <c:pt idx="146">
                  <c:v>4.0987758945386581</c:v>
                </c:pt>
                <c:pt idx="147">
                  <c:v>4.2735404896422295</c:v>
                </c:pt>
                <c:pt idx="148">
                  <c:v>4.3390772128060755</c:v>
                </c:pt>
                <c:pt idx="149">
                  <c:v>4.4619585687382353</c:v>
                </c:pt>
                <c:pt idx="150">
                  <c:v>4.4838041431262043</c:v>
                </c:pt>
                <c:pt idx="151">
                  <c:v>4.2817325800377022</c:v>
                </c:pt>
                <c:pt idx="152">
                  <c:v>4.0878531073446736</c:v>
                </c:pt>
                <c:pt idx="153">
                  <c:v>4.0113935969868422</c:v>
                </c:pt>
                <c:pt idx="154">
                  <c:v>4.1397363465160248</c:v>
                </c:pt>
                <c:pt idx="155">
                  <c:v>4.2871939736346647</c:v>
                </c:pt>
                <c:pt idx="156">
                  <c:v>4.3008474576271603</c:v>
                </c:pt>
                <c:pt idx="157">
                  <c:v>4.2953860640301382</c:v>
                </c:pt>
                <c:pt idx="158">
                  <c:v>4.426459510357831</c:v>
                </c:pt>
                <c:pt idx="159">
                  <c:v>4.6121468926553861</c:v>
                </c:pt>
                <c:pt idx="160">
                  <c:v>4.5193032015066086</c:v>
                </c:pt>
                <c:pt idx="161">
                  <c:v>4.4537664783427626</c:v>
                </c:pt>
                <c:pt idx="162">
                  <c:v>4.5356873822975556</c:v>
                </c:pt>
                <c:pt idx="163">
                  <c:v>4.6667608286252493</c:v>
                </c:pt>
                <c:pt idx="164">
                  <c:v>4.7104519774011262</c:v>
                </c:pt>
                <c:pt idx="165">
                  <c:v>4.6039548022599135</c:v>
                </c:pt>
                <c:pt idx="166">
                  <c:v>4.5766478342749828</c:v>
                </c:pt>
                <c:pt idx="167">
                  <c:v>4.6722222222222713</c:v>
                </c:pt>
                <c:pt idx="168">
                  <c:v>4.7350282485876063</c:v>
                </c:pt>
                <c:pt idx="169">
                  <c:v>4.7077212806026765</c:v>
                </c:pt>
                <c:pt idx="170">
                  <c:v>4.7432203389830807</c:v>
                </c:pt>
                <c:pt idx="171">
                  <c:v>4.69406779661018</c:v>
                </c:pt>
                <c:pt idx="172">
                  <c:v>4.5520715630885631</c:v>
                </c:pt>
                <c:pt idx="173">
                  <c:v>4.6858757062147065</c:v>
                </c:pt>
                <c:pt idx="174">
                  <c:v>4.7677966101694995</c:v>
                </c:pt>
                <c:pt idx="175">
                  <c:v>4.7104519774011262</c:v>
                </c:pt>
                <c:pt idx="176">
                  <c:v>4.7650659133710489</c:v>
                </c:pt>
                <c:pt idx="177">
                  <c:v>4.6913370998117294</c:v>
                </c:pt>
                <c:pt idx="178">
                  <c:v>4.7486817325800423</c:v>
                </c:pt>
                <c:pt idx="179">
                  <c:v>4.7951035781544311</c:v>
                </c:pt>
                <c:pt idx="180">
                  <c:v>4.8797551789077351</c:v>
                </c:pt>
                <c:pt idx="181">
                  <c:v>4.9917137476459708</c:v>
                </c:pt>
                <c:pt idx="182">
                  <c:v>5.070903954802314</c:v>
                </c:pt>
                <c:pt idx="183">
                  <c:v>5.1227871939736644</c:v>
                </c:pt>
                <c:pt idx="184">
                  <c:v>7.0479284369115183</c:v>
                </c:pt>
                <c:pt idx="185">
                  <c:v>8.6726930320150686</c:v>
                </c:pt>
                <c:pt idx="186">
                  <c:v>7.7906779661017413</c:v>
                </c:pt>
                <c:pt idx="187">
                  <c:v>7.8698681732580216</c:v>
                </c:pt>
                <c:pt idx="188">
                  <c:v>8.5033898305085192</c:v>
                </c:pt>
                <c:pt idx="189">
                  <c:v>10.114500941619635</c:v>
                </c:pt>
                <c:pt idx="190">
                  <c:v>11.515348399246715</c:v>
                </c:pt>
                <c:pt idx="191">
                  <c:v>15.769774011299486</c:v>
                </c:pt>
                <c:pt idx="192">
                  <c:v>17.768644067796657</c:v>
                </c:pt>
                <c:pt idx="193">
                  <c:v>17.62664783427498</c:v>
                </c:pt>
                <c:pt idx="194">
                  <c:v>19.26233521657252</c:v>
                </c:pt>
                <c:pt idx="195">
                  <c:v>19.076647834274961</c:v>
                </c:pt>
                <c:pt idx="196">
                  <c:v>18.243785310734474</c:v>
                </c:pt>
                <c:pt idx="197">
                  <c:v>17.178813559322041</c:v>
                </c:pt>
                <c:pt idx="198">
                  <c:v>15.280979284369115</c:v>
                </c:pt>
                <c:pt idx="199">
                  <c:v>15.96911487758948</c:v>
                </c:pt>
                <c:pt idx="200">
                  <c:v>14.142278719397366</c:v>
                </c:pt>
                <c:pt idx="201">
                  <c:v>15.682391713747672</c:v>
                </c:pt>
                <c:pt idx="202">
                  <c:v>17.588418079096066</c:v>
                </c:pt>
                <c:pt idx="203">
                  <c:v>19.390677966101698</c:v>
                </c:pt>
                <c:pt idx="204">
                  <c:v>20.007815442561252</c:v>
                </c:pt>
                <c:pt idx="205">
                  <c:v>25.062335216572556</c:v>
                </c:pt>
                <c:pt idx="206">
                  <c:v>24.084745762711879</c:v>
                </c:pt>
                <c:pt idx="207">
                  <c:v>22.965160075329585</c:v>
                </c:pt>
                <c:pt idx="208">
                  <c:v>23.702448210922782</c:v>
                </c:pt>
                <c:pt idx="209">
                  <c:v>22.416290018832388</c:v>
                </c:pt>
                <c:pt idx="210">
                  <c:v>23.437570621468947</c:v>
                </c:pt>
                <c:pt idx="211">
                  <c:v>21.785499058380463</c:v>
                </c:pt>
                <c:pt idx="212">
                  <c:v>25.788700564971773</c:v>
                </c:pt>
                <c:pt idx="213">
                  <c:v>24.385122410546181</c:v>
                </c:pt>
                <c:pt idx="214">
                  <c:v>24.393314500941656</c:v>
                </c:pt>
                <c:pt idx="215">
                  <c:v>27.323352165725055</c:v>
                </c:pt>
                <c:pt idx="216">
                  <c:v>22.498210922787244</c:v>
                </c:pt>
                <c:pt idx="217">
                  <c:v>19.265065913371032</c:v>
                </c:pt>
                <c:pt idx="218">
                  <c:v>21.100094161958616</c:v>
                </c:pt>
                <c:pt idx="219">
                  <c:v>19.48625235404899</c:v>
                </c:pt>
                <c:pt idx="220">
                  <c:v>20.6795668549906</c:v>
                </c:pt>
                <c:pt idx="221">
                  <c:v>18.72984934086633</c:v>
                </c:pt>
                <c:pt idx="222">
                  <c:v>17.62118644067802</c:v>
                </c:pt>
                <c:pt idx="223">
                  <c:v>18.15913370998117</c:v>
                </c:pt>
                <c:pt idx="224">
                  <c:v>16.6135593220339</c:v>
                </c:pt>
                <c:pt idx="225">
                  <c:v>15.723352165725098</c:v>
                </c:pt>
                <c:pt idx="226">
                  <c:v>13.959322033898321</c:v>
                </c:pt>
                <c:pt idx="227">
                  <c:v>18.448587570621484</c:v>
                </c:pt>
                <c:pt idx="228">
                  <c:v>20.76694915254242</c:v>
                </c:pt>
                <c:pt idx="229">
                  <c:v>19.0220338983051</c:v>
                </c:pt>
                <c:pt idx="230">
                  <c:v>17.547457627118639</c:v>
                </c:pt>
                <c:pt idx="231">
                  <c:v>28.797928436911516</c:v>
                </c:pt>
                <c:pt idx="232">
                  <c:v>22.967890772128097</c:v>
                </c:pt>
                <c:pt idx="233">
                  <c:v>19.251412429378533</c:v>
                </c:pt>
                <c:pt idx="234">
                  <c:v>15.917231638418126</c:v>
                </c:pt>
                <c:pt idx="235">
                  <c:v>15.330131826742019</c:v>
                </c:pt>
                <c:pt idx="236">
                  <c:v>14.289736346516003</c:v>
                </c:pt>
                <c:pt idx="237">
                  <c:v>11.193126177024503</c:v>
                </c:pt>
                <c:pt idx="238">
                  <c:v>9.0549905838041642</c:v>
                </c:pt>
                <c:pt idx="239">
                  <c:v>14.218738229755196</c:v>
                </c:pt>
                <c:pt idx="240">
                  <c:v>15.007909604519806</c:v>
                </c:pt>
                <c:pt idx="241">
                  <c:v>14.251506591337147</c:v>
                </c:pt>
                <c:pt idx="242">
                  <c:v>15.94726930320151</c:v>
                </c:pt>
                <c:pt idx="243">
                  <c:v>15.360169491525461</c:v>
                </c:pt>
                <c:pt idx="244">
                  <c:v>18.150941619585698</c:v>
                </c:pt>
                <c:pt idx="245">
                  <c:v>23.047080979284377</c:v>
                </c:pt>
                <c:pt idx="246">
                  <c:v>16.933050847457661</c:v>
                </c:pt>
                <c:pt idx="247">
                  <c:v>14.03032015065919</c:v>
                </c:pt>
                <c:pt idx="248">
                  <c:v>13.661676082862527</c:v>
                </c:pt>
                <c:pt idx="249">
                  <c:v>47.948305084745797</c:v>
                </c:pt>
                <c:pt idx="250">
                  <c:v>31.618738229755195</c:v>
                </c:pt>
                <c:pt idx="251">
                  <c:v>16.542561205273088</c:v>
                </c:pt>
                <c:pt idx="252">
                  <c:v>16.493408662900194</c:v>
                </c:pt>
                <c:pt idx="253">
                  <c:v>16.004613935969882</c:v>
                </c:pt>
                <c:pt idx="254">
                  <c:v>15.720621468926586</c:v>
                </c:pt>
                <c:pt idx="255">
                  <c:v>15.597740112994368</c:v>
                </c:pt>
                <c:pt idx="256">
                  <c:v>15.524011299435045</c:v>
                </c:pt>
                <c:pt idx="257">
                  <c:v>15.676930320150708</c:v>
                </c:pt>
                <c:pt idx="258">
                  <c:v>15.745197740113005</c:v>
                </c:pt>
                <c:pt idx="259">
                  <c:v>16.091996233521698</c:v>
                </c:pt>
                <c:pt idx="260">
                  <c:v>15.966384180790966</c:v>
                </c:pt>
                <c:pt idx="261">
                  <c:v>16.58625235404897</c:v>
                </c:pt>
                <c:pt idx="262">
                  <c:v>16.894821092278743</c:v>
                </c:pt>
                <c:pt idx="263">
                  <c:v>17.312617702448247</c:v>
                </c:pt>
                <c:pt idx="264">
                  <c:v>18.107250470809817</c:v>
                </c:pt>
                <c:pt idx="265">
                  <c:v>18.1181732580038</c:v>
                </c:pt>
                <c:pt idx="266">
                  <c:v>16.490677966101735</c:v>
                </c:pt>
                <c:pt idx="267">
                  <c:v>14.10404896421851</c:v>
                </c:pt>
                <c:pt idx="268">
                  <c:v>19.31421845574393</c:v>
                </c:pt>
                <c:pt idx="269">
                  <c:v>30.72853107344633</c:v>
                </c:pt>
                <c:pt idx="270">
                  <c:v>22.894161958568777</c:v>
                </c:pt>
                <c:pt idx="271">
                  <c:v>18.090866290018869</c:v>
                </c:pt>
                <c:pt idx="272">
                  <c:v>18.200094161958596</c:v>
                </c:pt>
                <c:pt idx="273">
                  <c:v>18.011676082862529</c:v>
                </c:pt>
                <c:pt idx="274">
                  <c:v>17.738606403013218</c:v>
                </c:pt>
                <c:pt idx="275">
                  <c:v>17.632109227871943</c:v>
                </c:pt>
                <c:pt idx="276">
                  <c:v>16.875706214689284</c:v>
                </c:pt>
                <c:pt idx="277">
                  <c:v>17.053201506591368</c:v>
                </c:pt>
                <c:pt idx="278">
                  <c:v>15.75612052730699</c:v>
                </c:pt>
                <c:pt idx="279">
                  <c:v>13.312146892655385</c:v>
                </c:pt>
                <c:pt idx="280">
                  <c:v>13.055461393597021</c:v>
                </c:pt>
                <c:pt idx="281">
                  <c:v>12.107909604519786</c:v>
                </c:pt>
                <c:pt idx="282">
                  <c:v>12.184369114877619</c:v>
                </c:pt>
                <c:pt idx="283">
                  <c:v>15.551318267419976</c:v>
                </c:pt>
                <c:pt idx="284">
                  <c:v>16.610828625235449</c:v>
                </c:pt>
                <c:pt idx="285">
                  <c:v>18.03898305084746</c:v>
                </c:pt>
                <c:pt idx="286">
                  <c:v>17.905178907721314</c:v>
                </c:pt>
                <c:pt idx="287">
                  <c:v>18.268361581920953</c:v>
                </c:pt>
                <c:pt idx="288">
                  <c:v>18.787193973634704</c:v>
                </c:pt>
                <c:pt idx="289">
                  <c:v>18.915536723163886</c:v>
                </c:pt>
                <c:pt idx="290">
                  <c:v>18.399435028248586</c:v>
                </c:pt>
                <c:pt idx="291">
                  <c:v>18.314783427495342</c:v>
                </c:pt>
                <c:pt idx="292">
                  <c:v>20.22354048964219</c:v>
                </c:pt>
                <c:pt idx="293">
                  <c:v>21.594350282485888</c:v>
                </c:pt>
                <c:pt idx="294">
                  <c:v>21.053672316384226</c:v>
                </c:pt>
                <c:pt idx="295">
                  <c:v>19.084839924670437</c:v>
                </c:pt>
                <c:pt idx="296">
                  <c:v>17.580225988700594</c:v>
                </c:pt>
                <c:pt idx="297">
                  <c:v>18.647928436911538</c:v>
                </c:pt>
                <c:pt idx="298">
                  <c:v>18.557815442561211</c:v>
                </c:pt>
                <c:pt idx="299">
                  <c:v>19.338794726930345</c:v>
                </c:pt>
                <c:pt idx="300">
                  <c:v>39.597834274952938</c:v>
                </c:pt>
                <c:pt idx="301">
                  <c:v>59.062241054613956</c:v>
                </c:pt>
                <c:pt idx="302">
                  <c:v>65.733333333333334</c:v>
                </c:pt>
                <c:pt idx="303">
                  <c:v>51.350753295668568</c:v>
                </c:pt>
                <c:pt idx="304">
                  <c:v>36.965442561205272</c:v>
                </c:pt>
                <c:pt idx="305">
                  <c:v>38.874199623352176</c:v>
                </c:pt>
                <c:pt idx="306">
                  <c:v>46.391807909604545</c:v>
                </c:pt>
                <c:pt idx="307">
                  <c:v>75.869679849340883</c:v>
                </c:pt>
                <c:pt idx="308">
                  <c:v>83.302636534839948</c:v>
                </c:pt>
                <c:pt idx="309">
                  <c:v>71.339453860640361</c:v>
                </c:pt>
                <c:pt idx="310">
                  <c:v>43.521845574387967</c:v>
                </c:pt>
                <c:pt idx="311">
                  <c:v>29.278531073446356</c:v>
                </c:pt>
                <c:pt idx="312">
                  <c:v>28.929001883239206</c:v>
                </c:pt>
                <c:pt idx="313">
                  <c:v>36.83709981167609</c:v>
                </c:pt>
                <c:pt idx="314">
                  <c:v>45.79924670433148</c:v>
                </c:pt>
                <c:pt idx="315">
                  <c:v>38.928813559322045</c:v>
                </c:pt>
                <c:pt idx="316">
                  <c:v>33.437382297551835</c:v>
                </c:pt>
                <c:pt idx="317">
                  <c:v>21.293973634651643</c:v>
                </c:pt>
                <c:pt idx="318">
                  <c:v>25.589359698681783</c:v>
                </c:pt>
                <c:pt idx="319">
                  <c:v>22.271563088512263</c:v>
                </c:pt>
                <c:pt idx="320">
                  <c:v>20.534839924670475</c:v>
                </c:pt>
                <c:pt idx="321">
                  <c:v>18.841807909604565</c:v>
                </c:pt>
                <c:pt idx="322">
                  <c:v>20.390112994350289</c:v>
                </c:pt>
                <c:pt idx="323">
                  <c:v>18.372128060263655</c:v>
                </c:pt>
                <c:pt idx="324">
                  <c:v>21.370433145009418</c:v>
                </c:pt>
                <c:pt idx="325">
                  <c:v>18.656120527307014</c:v>
                </c:pt>
                <c:pt idx="326">
                  <c:v>18.688888888888904</c:v>
                </c:pt>
                <c:pt idx="327">
                  <c:v>20.024199623352196</c:v>
                </c:pt>
                <c:pt idx="328">
                  <c:v>18.90734463276841</c:v>
                </c:pt>
                <c:pt idx="329">
                  <c:v>19.513559322033917</c:v>
                </c:pt>
                <c:pt idx="330">
                  <c:v>20.2754237288136</c:v>
                </c:pt>
                <c:pt idx="331">
                  <c:v>19.786629001883288</c:v>
                </c:pt>
                <c:pt idx="332">
                  <c:v>20.054237288135642</c:v>
                </c:pt>
                <c:pt idx="333">
                  <c:v>21.416854990583804</c:v>
                </c:pt>
                <c:pt idx="334">
                  <c:v>20.802448210922826</c:v>
                </c:pt>
                <c:pt idx="335">
                  <c:v>21.176553672316388</c:v>
                </c:pt>
                <c:pt idx="336">
                  <c:v>19.448022598870072</c:v>
                </c:pt>
                <c:pt idx="337">
                  <c:v>18.257438794726969</c:v>
                </c:pt>
                <c:pt idx="338">
                  <c:v>17.752259887005653</c:v>
                </c:pt>
                <c:pt idx="339">
                  <c:v>17.916101694915302</c:v>
                </c:pt>
                <c:pt idx="340">
                  <c:v>17.875141242937872</c:v>
                </c:pt>
                <c:pt idx="341">
                  <c:v>18.314783427495342</c:v>
                </c:pt>
                <c:pt idx="342">
                  <c:v>41.331826741996281</c:v>
                </c:pt>
                <c:pt idx="343">
                  <c:v>20.603107344632772</c:v>
                </c:pt>
                <c:pt idx="344">
                  <c:v>17.683992467043357</c:v>
                </c:pt>
                <c:pt idx="345">
                  <c:v>25.179755178907754</c:v>
                </c:pt>
                <c:pt idx="346">
                  <c:v>31.072598870056513</c:v>
                </c:pt>
                <c:pt idx="347">
                  <c:v>18.137288135593263</c:v>
                </c:pt>
                <c:pt idx="348">
                  <c:v>17.664877589453898</c:v>
                </c:pt>
                <c:pt idx="349">
                  <c:v>16.807438794726931</c:v>
                </c:pt>
                <c:pt idx="350">
                  <c:v>17.62664783427498</c:v>
                </c:pt>
                <c:pt idx="351">
                  <c:v>18.454048964218508</c:v>
                </c:pt>
                <c:pt idx="352">
                  <c:v>18.243785310734474</c:v>
                </c:pt>
                <c:pt idx="353">
                  <c:v>18.000753295668606</c:v>
                </c:pt>
                <c:pt idx="354">
                  <c:v>16.993126177024482</c:v>
                </c:pt>
                <c:pt idx="355">
                  <c:v>16.736440677966119</c:v>
                </c:pt>
                <c:pt idx="356">
                  <c:v>16.941242937853133</c:v>
                </c:pt>
                <c:pt idx="357">
                  <c:v>17.62664783427498</c:v>
                </c:pt>
                <c:pt idx="358">
                  <c:v>17.760451977401125</c:v>
                </c:pt>
                <c:pt idx="359">
                  <c:v>17.047740112994347</c:v>
                </c:pt>
                <c:pt idx="360">
                  <c:v>16.378719397363504</c:v>
                </c:pt>
                <c:pt idx="361">
                  <c:v>16.411487758945398</c:v>
                </c:pt>
                <c:pt idx="362">
                  <c:v>16.526177024482145</c:v>
                </c:pt>
                <c:pt idx="363">
                  <c:v>15.38474576271188</c:v>
                </c:pt>
                <c:pt idx="364">
                  <c:v>16.2940677966102</c:v>
                </c:pt>
                <c:pt idx="365">
                  <c:v>16.619020715630924</c:v>
                </c:pt>
                <c:pt idx="366">
                  <c:v>16.083804143126223</c:v>
                </c:pt>
                <c:pt idx="367">
                  <c:v>15.80527306967989</c:v>
                </c:pt>
                <c:pt idx="368">
                  <c:v>15.900847457627119</c:v>
                </c:pt>
                <c:pt idx="369">
                  <c:v>16.018267419962378</c:v>
                </c:pt>
                <c:pt idx="370">
                  <c:v>15.412052730696811</c:v>
                </c:pt>
                <c:pt idx="371">
                  <c:v>15.01610169491528</c:v>
                </c:pt>
                <c:pt idx="372">
                  <c:v>16.34048964218459</c:v>
                </c:pt>
                <c:pt idx="373">
                  <c:v>15.614124293785313</c:v>
                </c:pt>
                <c:pt idx="374">
                  <c:v>14.205084745762759</c:v>
                </c:pt>
                <c:pt idx="375">
                  <c:v>14.136817325800402</c:v>
                </c:pt>
                <c:pt idx="376">
                  <c:v>14.502730696798491</c:v>
                </c:pt>
                <c:pt idx="377">
                  <c:v>14.543691148775917</c:v>
                </c:pt>
                <c:pt idx="378">
                  <c:v>14.625612052730713</c:v>
                </c:pt>
                <c:pt idx="379">
                  <c:v>14.568267419962337</c:v>
                </c:pt>
                <c:pt idx="380">
                  <c:v>14.906873822975554</c:v>
                </c:pt>
                <c:pt idx="381">
                  <c:v>14.890489642184608</c:v>
                </c:pt>
                <c:pt idx="382">
                  <c:v>14.953295668549945</c:v>
                </c:pt>
                <c:pt idx="383">
                  <c:v>15.138983050847498</c:v>
                </c:pt>
                <c:pt idx="384">
                  <c:v>14.904143126177045</c:v>
                </c:pt>
                <c:pt idx="385">
                  <c:v>15.051600753295684</c:v>
                </c:pt>
                <c:pt idx="386">
                  <c:v>14.961487758945418</c:v>
                </c:pt>
                <c:pt idx="387">
                  <c:v>15.193596986817363</c:v>
                </c:pt>
                <c:pt idx="388">
                  <c:v>15.324670433145055</c:v>
                </c:pt>
                <c:pt idx="389">
                  <c:v>15.174482109227904</c:v>
                </c:pt>
                <c:pt idx="390">
                  <c:v>15.327401129943505</c:v>
                </c:pt>
                <c:pt idx="391">
                  <c:v>15.291902071563101</c:v>
                </c:pt>
                <c:pt idx="392">
                  <c:v>15.103483992467098</c:v>
                </c:pt>
                <c:pt idx="393">
                  <c:v>15.108945386064059</c:v>
                </c:pt>
                <c:pt idx="394">
                  <c:v>15.280979284369115</c:v>
                </c:pt>
                <c:pt idx="395">
                  <c:v>15.548587570621468</c:v>
                </c:pt>
                <c:pt idx="396">
                  <c:v>15.521280602636534</c:v>
                </c:pt>
                <c:pt idx="397">
                  <c:v>15.188135593220339</c:v>
                </c:pt>
                <c:pt idx="398">
                  <c:v>15.147175141242974</c:v>
                </c:pt>
                <c:pt idx="399">
                  <c:v>15.256403013182696</c:v>
                </c:pt>
                <c:pt idx="400">
                  <c:v>15.218173258003782</c:v>
                </c:pt>
                <c:pt idx="401">
                  <c:v>15.324670433145055</c:v>
                </c:pt>
                <c:pt idx="402">
                  <c:v>15.294632768361613</c:v>
                </c:pt>
                <c:pt idx="403">
                  <c:v>15.122598870056491</c:v>
                </c:pt>
                <c:pt idx="404">
                  <c:v>14.931450094161976</c:v>
                </c:pt>
                <c:pt idx="405">
                  <c:v>14.906873822975554</c:v>
                </c:pt>
                <c:pt idx="406">
                  <c:v>14.636534839924694</c:v>
                </c:pt>
                <c:pt idx="407">
                  <c:v>16.143879472693047</c:v>
                </c:pt>
                <c:pt idx="408">
                  <c:v>17.32354048964223</c:v>
                </c:pt>
                <c:pt idx="409">
                  <c:v>20.018738229755176</c:v>
                </c:pt>
                <c:pt idx="410">
                  <c:v>18.9537664783428</c:v>
                </c:pt>
                <c:pt idx="411">
                  <c:v>14.614689265536725</c:v>
                </c:pt>
                <c:pt idx="412">
                  <c:v>15.739736346516043</c:v>
                </c:pt>
                <c:pt idx="413">
                  <c:v>15.439359698681741</c:v>
                </c:pt>
                <c:pt idx="414">
                  <c:v>15.33559322033898</c:v>
                </c:pt>
                <c:pt idx="415">
                  <c:v>15.682391713747672</c:v>
                </c:pt>
                <c:pt idx="416">
                  <c:v>15.360169491525461</c:v>
                </c:pt>
                <c:pt idx="417">
                  <c:v>15.526741996233557</c:v>
                </c:pt>
                <c:pt idx="418">
                  <c:v>15.319209039548035</c:v>
                </c:pt>
                <c:pt idx="419">
                  <c:v>15.43389830508478</c:v>
                </c:pt>
                <c:pt idx="420">
                  <c:v>15.723352165725098</c:v>
                </c:pt>
                <c:pt idx="421">
                  <c:v>15.63323917137477</c:v>
                </c:pt>
                <c:pt idx="422">
                  <c:v>15.455743879472688</c:v>
                </c:pt>
                <c:pt idx="423">
                  <c:v>15.668738229755174</c:v>
                </c:pt>
                <c:pt idx="424">
                  <c:v>16.356873822975533</c:v>
                </c:pt>
                <c:pt idx="425">
                  <c:v>15.671468926553686</c:v>
                </c:pt>
                <c:pt idx="426">
                  <c:v>15.87900188323921</c:v>
                </c:pt>
                <c:pt idx="427">
                  <c:v>15.666007532956725</c:v>
                </c:pt>
                <c:pt idx="428">
                  <c:v>15.745197740113005</c:v>
                </c:pt>
                <c:pt idx="429">
                  <c:v>15.8271186440678</c:v>
                </c:pt>
                <c:pt idx="430">
                  <c:v>15.92815442561205</c:v>
                </c:pt>
                <c:pt idx="431">
                  <c:v>16.040112994350284</c:v>
                </c:pt>
                <c:pt idx="432">
                  <c:v>16.072881355932239</c:v>
                </c:pt>
                <c:pt idx="433">
                  <c:v>15.990960451977445</c:v>
                </c:pt>
                <c:pt idx="434">
                  <c:v>15.758851224105502</c:v>
                </c:pt>
                <c:pt idx="435">
                  <c:v>15.682391713747672</c:v>
                </c:pt>
                <c:pt idx="436">
                  <c:v>15.829849340866312</c:v>
                </c:pt>
                <c:pt idx="437">
                  <c:v>15.862617702448265</c:v>
                </c:pt>
                <c:pt idx="438">
                  <c:v>16.064689265536767</c:v>
                </c:pt>
                <c:pt idx="439">
                  <c:v>15.985499058380423</c:v>
                </c:pt>
                <c:pt idx="440">
                  <c:v>15.835310734463274</c:v>
                </c:pt>
                <c:pt idx="441">
                  <c:v>15.308286252354049</c:v>
                </c:pt>
                <c:pt idx="442">
                  <c:v>15.349246704331474</c:v>
                </c:pt>
                <c:pt idx="443">
                  <c:v>15.327401129943505</c:v>
                </c:pt>
                <c:pt idx="444">
                  <c:v>15.3902071563089</c:v>
                </c:pt>
                <c:pt idx="445">
                  <c:v>14.666572504708139</c:v>
                </c:pt>
                <c:pt idx="446">
                  <c:v>15.914500941619615</c:v>
                </c:pt>
                <c:pt idx="447">
                  <c:v>17.301694915254259</c:v>
                </c:pt>
                <c:pt idx="448">
                  <c:v>17.790489642184568</c:v>
                </c:pt>
                <c:pt idx="449">
                  <c:v>18.817231638418082</c:v>
                </c:pt>
                <c:pt idx="450">
                  <c:v>19.748399246704373</c:v>
                </c:pt>
                <c:pt idx="451">
                  <c:v>22.233333333333348</c:v>
                </c:pt>
                <c:pt idx="452">
                  <c:v>25.368173258003761</c:v>
                </c:pt>
                <c:pt idx="453">
                  <c:v>30.559227871939779</c:v>
                </c:pt>
                <c:pt idx="454">
                  <c:v>43.068549905838061</c:v>
                </c:pt>
                <c:pt idx="455">
                  <c:v>90.700094161958617</c:v>
                </c:pt>
                <c:pt idx="456">
                  <c:v>46.208851224105501</c:v>
                </c:pt>
                <c:pt idx="457">
                  <c:v>38.374482109227884</c:v>
                </c:pt>
                <c:pt idx="458">
                  <c:v>21.962994350282489</c:v>
                </c:pt>
                <c:pt idx="459">
                  <c:v>15.376553672316406</c:v>
                </c:pt>
                <c:pt idx="460">
                  <c:v>14.928719397363464</c:v>
                </c:pt>
                <c:pt idx="461">
                  <c:v>14.833145009416235</c:v>
                </c:pt>
                <c:pt idx="462">
                  <c:v>14.931450094161976</c:v>
                </c:pt>
                <c:pt idx="463">
                  <c:v>15.234557438794727</c:v>
                </c:pt>
                <c:pt idx="464">
                  <c:v>15.898116760828668</c:v>
                </c:pt>
                <c:pt idx="465">
                  <c:v>16.236723163841827</c:v>
                </c:pt>
                <c:pt idx="466">
                  <c:v>16.692749529190241</c:v>
                </c:pt>
                <c:pt idx="467">
                  <c:v>17.225235404896431</c:v>
                </c:pt>
                <c:pt idx="468">
                  <c:v>17.07777777777779</c:v>
                </c:pt>
                <c:pt idx="469">
                  <c:v>17.001318267420018</c:v>
                </c:pt>
                <c:pt idx="470">
                  <c:v>16.616290018832412</c:v>
                </c:pt>
                <c:pt idx="471">
                  <c:v>16.283145009416216</c:v>
                </c:pt>
                <c:pt idx="472">
                  <c:v>16.130225988700612</c:v>
                </c:pt>
                <c:pt idx="473">
                  <c:v>16.39783427495296</c:v>
                </c:pt>
                <c:pt idx="474">
                  <c:v>16.493408662900194</c:v>
                </c:pt>
                <c:pt idx="475">
                  <c:v>16.310451977401147</c:v>
                </c:pt>
                <c:pt idx="476">
                  <c:v>16.105649717514133</c:v>
                </c:pt>
                <c:pt idx="477">
                  <c:v>15.772504708097935</c:v>
                </c:pt>
                <c:pt idx="478">
                  <c:v>14.854990583804145</c:v>
                </c:pt>
                <c:pt idx="479">
                  <c:v>13.833709981167649</c:v>
                </c:pt>
                <c:pt idx="480">
                  <c:v>13.328531073446333</c:v>
                </c:pt>
                <c:pt idx="481">
                  <c:v>15.283709981167627</c:v>
                </c:pt>
                <c:pt idx="482">
                  <c:v>17.981638418079143</c:v>
                </c:pt>
                <c:pt idx="483">
                  <c:v>20.084274952919021</c:v>
                </c:pt>
                <c:pt idx="484">
                  <c:v>21.455084745762719</c:v>
                </c:pt>
                <c:pt idx="485">
                  <c:v>22.348022598870092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80-4365-AA45-B355DCC924D6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8C'!$P$14:$P$815</c:f>
              <c:numCache>
                <c:formatCode>0.0</c:formatCode>
                <c:ptCount val="802"/>
                <c:pt idx="0">
                  <c:v>1.3326438591301322</c:v>
                </c:pt>
                <c:pt idx="1">
                  <c:v>1.2386067215278951</c:v>
                </c:pt>
                <c:pt idx="2">
                  <c:v>1.1953231981088992</c:v>
                </c:pt>
                <c:pt idx="3">
                  <c:v>1.31006647523854</c:v>
                </c:pt>
                <c:pt idx="4">
                  <c:v>1.1064576618049862</c:v>
                </c:pt>
                <c:pt idx="5">
                  <c:v>1.1387496143338518</c:v>
                </c:pt>
                <c:pt idx="6">
                  <c:v>1.2536942803211337</c:v>
                </c:pt>
                <c:pt idx="7">
                  <c:v>2.3770616959215087</c:v>
                </c:pt>
                <c:pt idx="8">
                  <c:v>1.1521280781309007</c:v>
                </c:pt>
                <c:pt idx="9">
                  <c:v>6.296097820684996</c:v>
                </c:pt>
                <c:pt idx="10">
                  <c:v>2.409957585844785</c:v>
                </c:pt>
                <c:pt idx="11">
                  <c:v>19.111891377615517</c:v>
                </c:pt>
                <c:pt idx="12">
                  <c:v>4.785747470922745</c:v>
                </c:pt>
                <c:pt idx="13">
                  <c:v>5.6908899611184998</c:v>
                </c:pt>
                <c:pt idx="14">
                  <c:v>32.989066651315014</c:v>
                </c:pt>
                <c:pt idx="15">
                  <c:v>58.881175118634637</c:v>
                </c:pt>
                <c:pt idx="16">
                  <c:v>30.578991003233405</c:v>
                </c:pt>
                <c:pt idx="17">
                  <c:v>5.2319855217068856</c:v>
                </c:pt>
                <c:pt idx="18">
                  <c:v>0.36236719430730141</c:v>
                </c:pt>
                <c:pt idx="19">
                  <c:v>18.432802479583412</c:v>
                </c:pt>
                <c:pt idx="20">
                  <c:v>4.8173026517171325</c:v>
                </c:pt>
                <c:pt idx="21">
                  <c:v>7.9865465162172011</c:v>
                </c:pt>
                <c:pt idx="22">
                  <c:v>7.1960392799652402</c:v>
                </c:pt>
                <c:pt idx="23">
                  <c:v>3.3556920275614104</c:v>
                </c:pt>
                <c:pt idx="24">
                  <c:v>2.7709987285370712</c:v>
                </c:pt>
                <c:pt idx="25">
                  <c:v>2.2673324891851605</c:v>
                </c:pt>
                <c:pt idx="26">
                  <c:v>2.1227774035161695</c:v>
                </c:pt>
                <c:pt idx="27">
                  <c:v>2.2892271129351669</c:v>
                </c:pt>
                <c:pt idx="28">
                  <c:v>15.354206648542618</c:v>
                </c:pt>
                <c:pt idx="29">
                  <c:v>32.736221510530584</c:v>
                </c:pt>
                <c:pt idx="30">
                  <c:v>14.996068161889237</c:v>
                </c:pt>
                <c:pt idx="31">
                  <c:v>12.027417583956368</c:v>
                </c:pt>
                <c:pt idx="32">
                  <c:v>6.9745474727604151</c:v>
                </c:pt>
                <c:pt idx="33">
                  <c:v>4.3887497930061006</c:v>
                </c:pt>
                <c:pt idx="34">
                  <c:v>2.7350083744110716</c:v>
                </c:pt>
                <c:pt idx="35">
                  <c:v>2.3907883528946043</c:v>
                </c:pt>
                <c:pt idx="36">
                  <c:v>2.2825229943441352</c:v>
                </c:pt>
                <c:pt idx="37">
                  <c:v>2.481009255841403</c:v>
                </c:pt>
                <c:pt idx="38">
                  <c:v>3.1037407310594123</c:v>
                </c:pt>
                <c:pt idx="39">
                  <c:v>13.525253540818859</c:v>
                </c:pt>
                <c:pt idx="40">
                  <c:v>21.561203152217956</c:v>
                </c:pt>
                <c:pt idx="41">
                  <c:v>21.528405361018759</c:v>
                </c:pt>
                <c:pt idx="42">
                  <c:v>12.736126482364066</c:v>
                </c:pt>
                <c:pt idx="43">
                  <c:v>18.435243040315395</c:v>
                </c:pt>
                <c:pt idx="44">
                  <c:v>1.8784292612969977</c:v>
                </c:pt>
                <c:pt idx="45">
                  <c:v>2.0217711661784215</c:v>
                </c:pt>
                <c:pt idx="46">
                  <c:v>3.2746059940652321</c:v>
                </c:pt>
                <c:pt idx="47">
                  <c:v>3.3242349454912206</c:v>
                </c:pt>
                <c:pt idx="48">
                  <c:v>2.6546396074938379</c:v>
                </c:pt>
                <c:pt idx="49">
                  <c:v>2.7690194609870944</c:v>
                </c:pt>
                <c:pt idx="50">
                  <c:v>2.7122494505852019</c:v>
                </c:pt>
                <c:pt idx="51">
                  <c:v>2.5455443407156086</c:v>
                </c:pt>
                <c:pt idx="52">
                  <c:v>2.4856900197512162</c:v>
                </c:pt>
                <c:pt idx="53">
                  <c:v>2.2726072660277321</c:v>
                </c:pt>
                <c:pt idx="54">
                  <c:v>2.2699207709497804</c:v>
                </c:pt>
                <c:pt idx="55">
                  <c:v>2.4327311671846501</c:v>
                </c:pt>
                <c:pt idx="56">
                  <c:v>2.4027819058422053</c:v>
                </c:pt>
                <c:pt idx="57">
                  <c:v>2.4135278861541951</c:v>
                </c:pt>
                <c:pt idx="58">
                  <c:v>3.940252606834997</c:v>
                </c:pt>
                <c:pt idx="59">
                  <c:v>6.3114158541853538</c:v>
                </c:pt>
                <c:pt idx="60">
                  <c:v>5.3240872497117557</c:v>
                </c:pt>
                <c:pt idx="61">
                  <c:v>10.041979888259881</c:v>
                </c:pt>
                <c:pt idx="62">
                  <c:v>11.176756309979725</c:v>
                </c:pt>
                <c:pt idx="63">
                  <c:v>6.3646055252268079</c:v>
                </c:pt>
                <c:pt idx="64">
                  <c:v>4.1235432863532386</c:v>
                </c:pt>
                <c:pt idx="65">
                  <c:v>3.5281187791201605</c:v>
                </c:pt>
                <c:pt idx="66">
                  <c:v>4.9316085301047545</c:v>
                </c:pt>
                <c:pt idx="67">
                  <c:v>9.3332265589531733</c:v>
                </c:pt>
                <c:pt idx="68">
                  <c:v>6.5503371092448628</c:v>
                </c:pt>
                <c:pt idx="69">
                  <c:v>3.5544533092541251</c:v>
                </c:pt>
                <c:pt idx="70">
                  <c:v>3.2187102082009136</c:v>
                </c:pt>
                <c:pt idx="71">
                  <c:v>3.3614578709710656</c:v>
                </c:pt>
                <c:pt idx="72">
                  <c:v>7.0971935063439764</c:v>
                </c:pt>
                <c:pt idx="73">
                  <c:v>8.5502778169064566</c:v>
                </c:pt>
                <c:pt idx="74">
                  <c:v>20.61436366748881</c:v>
                </c:pt>
                <c:pt idx="75">
                  <c:v>24.368585546491804</c:v>
                </c:pt>
                <c:pt idx="76">
                  <c:v>23.314227170229806</c:v>
                </c:pt>
                <c:pt idx="77">
                  <c:v>21.561119825597071</c:v>
                </c:pt>
                <c:pt idx="78">
                  <c:v>16.771566044480601</c:v>
                </c:pt>
                <c:pt idx="79">
                  <c:v>10.122319340149183</c:v>
                </c:pt>
                <c:pt idx="80">
                  <c:v>6.2639331673190011</c:v>
                </c:pt>
                <c:pt idx="81">
                  <c:v>6.5050841281482858</c:v>
                </c:pt>
                <c:pt idx="82">
                  <c:v>7.0350259238104123</c:v>
                </c:pt>
                <c:pt idx="83">
                  <c:v>5.401926823277436</c:v>
                </c:pt>
                <c:pt idx="84">
                  <c:v>4.8608068399707909</c:v>
                </c:pt>
                <c:pt idx="85">
                  <c:v>3.9376545151979809</c:v>
                </c:pt>
                <c:pt idx="86">
                  <c:v>3.7164680745200216</c:v>
                </c:pt>
                <c:pt idx="87">
                  <c:v>5.5270526570826837</c:v>
                </c:pt>
                <c:pt idx="88">
                  <c:v>4.7821470534604309</c:v>
                </c:pt>
                <c:pt idx="89">
                  <c:v>6.5719911046475854</c:v>
                </c:pt>
                <c:pt idx="90">
                  <c:v>4.917630861965578</c:v>
                </c:pt>
                <c:pt idx="91">
                  <c:v>5.0190202572738176</c:v>
                </c:pt>
                <c:pt idx="92">
                  <c:v>4.6228482128897941</c:v>
                </c:pt>
                <c:pt idx="93">
                  <c:v>4.4452645175467156</c:v>
                </c:pt>
                <c:pt idx="94">
                  <c:v>4.8469421572481988</c:v>
                </c:pt>
                <c:pt idx="95">
                  <c:v>7.5660825723573941</c:v>
                </c:pt>
                <c:pt idx="96">
                  <c:v>6.0111668492816914</c:v>
                </c:pt>
                <c:pt idx="97">
                  <c:v>3.9651677196821535</c:v>
                </c:pt>
                <c:pt idx="98">
                  <c:v>4.522362471736316</c:v>
                </c:pt>
                <c:pt idx="99">
                  <c:v>4.2768649701949277</c:v>
                </c:pt>
                <c:pt idx="100">
                  <c:v>5.4789019821779981</c:v>
                </c:pt>
                <c:pt idx="101">
                  <c:v>5.2581575587050216</c:v>
                </c:pt>
                <c:pt idx="102">
                  <c:v>7.3777528967023853</c:v>
                </c:pt>
                <c:pt idx="103">
                  <c:v>8.0744783958026449</c:v>
                </c:pt>
                <c:pt idx="104">
                  <c:v>6.8432435517256636</c:v>
                </c:pt>
                <c:pt idx="105">
                  <c:v>4.3092895278852286</c:v>
                </c:pt>
                <c:pt idx="106">
                  <c:v>3.3490566926665233</c:v>
                </c:pt>
                <c:pt idx="107">
                  <c:v>3.8366235812953304</c:v>
                </c:pt>
                <c:pt idx="108">
                  <c:v>3.6121072394766713</c:v>
                </c:pt>
                <c:pt idx="109">
                  <c:v>3.7678207784561346</c:v>
                </c:pt>
                <c:pt idx="110">
                  <c:v>3.8669411139156988</c:v>
                </c:pt>
                <c:pt idx="111">
                  <c:v>3.4668743558969513</c:v>
                </c:pt>
                <c:pt idx="112">
                  <c:v>3.6628853210463639</c:v>
                </c:pt>
                <c:pt idx="113">
                  <c:v>4.0658104187942019</c:v>
                </c:pt>
                <c:pt idx="114">
                  <c:v>3.7510827547226273</c:v>
                </c:pt>
                <c:pt idx="115">
                  <c:v>3.6972742595941939</c:v>
                </c:pt>
                <c:pt idx="116">
                  <c:v>3.6659399728130437</c:v>
                </c:pt>
                <c:pt idx="117">
                  <c:v>3.6530035262209193</c:v>
                </c:pt>
                <c:pt idx="118">
                  <c:v>3.5862487746279665</c:v>
                </c:pt>
                <c:pt idx="119">
                  <c:v>3.6265216188222076</c:v>
                </c:pt>
                <c:pt idx="120">
                  <c:v>3.7825887715656594</c:v>
                </c:pt>
                <c:pt idx="121">
                  <c:v>3.7503704503745388</c:v>
                </c:pt>
                <c:pt idx="122">
                  <c:v>3.8020080989677503</c:v>
                </c:pt>
                <c:pt idx="123">
                  <c:v>3.8173608680839801</c:v>
                </c:pt>
                <c:pt idx="124">
                  <c:v>3.9682760392739587</c:v>
                </c:pt>
                <c:pt idx="125">
                  <c:v>3.7735223420433552</c:v>
                </c:pt>
                <c:pt idx="126">
                  <c:v>3.5641967345622438</c:v>
                </c:pt>
                <c:pt idx="127">
                  <c:v>4.2054880847480218</c:v>
                </c:pt>
                <c:pt idx="128">
                  <c:v>4.0197663106023622</c:v>
                </c:pt>
                <c:pt idx="129">
                  <c:v>3.9961280854188064</c:v>
                </c:pt>
                <c:pt idx="130">
                  <c:v>4.0401826578311288</c:v>
                </c:pt>
                <c:pt idx="131">
                  <c:v>4.0228014572135073</c:v>
                </c:pt>
                <c:pt idx="132">
                  <c:v>3.6998032237671747</c:v>
                </c:pt>
                <c:pt idx="133">
                  <c:v>3.9495981020693742</c:v>
                </c:pt>
                <c:pt idx="134">
                  <c:v>4.1068291570597202</c:v>
                </c:pt>
                <c:pt idx="135">
                  <c:v>4.176113216593544</c:v>
                </c:pt>
                <c:pt idx="136">
                  <c:v>4.6486415957911502</c:v>
                </c:pt>
                <c:pt idx="137">
                  <c:v>4.5873482377951591</c:v>
                </c:pt>
                <c:pt idx="138">
                  <c:v>4.8555655382620309</c:v>
                </c:pt>
                <c:pt idx="139">
                  <c:v>8.2278190118535264</c:v>
                </c:pt>
                <c:pt idx="140">
                  <c:v>4.8469855568437836</c:v>
                </c:pt>
                <c:pt idx="141">
                  <c:v>4.1252515792244537</c:v>
                </c:pt>
                <c:pt idx="142">
                  <c:v>4.0471860348254252</c:v>
                </c:pt>
                <c:pt idx="143">
                  <c:v>4.1166223192655353</c:v>
                </c:pt>
                <c:pt idx="144">
                  <c:v>4.2157868564455985</c:v>
                </c:pt>
                <c:pt idx="145">
                  <c:v>4.3024029526456884</c:v>
                </c:pt>
                <c:pt idx="146">
                  <c:v>4.4053148261957276</c:v>
                </c:pt>
                <c:pt idx="147">
                  <c:v>4.5858256449641033</c:v>
                </c:pt>
                <c:pt idx="148">
                  <c:v>4.6581252313642185</c:v>
                </c:pt>
                <c:pt idx="149">
                  <c:v>4.784233312892769</c:v>
                </c:pt>
                <c:pt idx="150">
                  <c:v>4.8100128404051041</c:v>
                </c:pt>
                <c:pt idx="151">
                  <c:v>4.6142621233478867</c:v>
                </c:pt>
                <c:pt idx="152">
                  <c:v>4.4258194622761735</c:v>
                </c:pt>
                <c:pt idx="153">
                  <c:v>4.3551061755831464</c:v>
                </c:pt>
                <c:pt idx="154">
                  <c:v>4.5157161810762307</c:v>
                </c:pt>
                <c:pt idx="155">
                  <c:v>4.6660027183067747</c:v>
                </c:pt>
                <c:pt idx="156">
                  <c:v>4.6856234345665673</c:v>
                </c:pt>
                <c:pt idx="157">
                  <c:v>4.6871459128083073</c:v>
                </c:pt>
                <c:pt idx="158">
                  <c:v>4.8234351621548228</c:v>
                </c:pt>
                <c:pt idx="159">
                  <c:v>5.0098297719803542</c:v>
                </c:pt>
                <c:pt idx="160">
                  <c:v>4.918621544490021</c:v>
                </c:pt>
                <c:pt idx="161">
                  <c:v>4.8576818002580184</c:v>
                </c:pt>
                <c:pt idx="162">
                  <c:v>4.9441112797036579</c:v>
                </c:pt>
                <c:pt idx="163">
                  <c:v>5.0820801944291167</c:v>
                </c:pt>
                <c:pt idx="164">
                  <c:v>5.1297936997703566</c:v>
                </c:pt>
                <c:pt idx="165">
                  <c:v>5.0243131642006098</c:v>
                </c:pt>
                <c:pt idx="166">
                  <c:v>4.9990836770791081</c:v>
                </c:pt>
                <c:pt idx="167">
                  <c:v>5.1018187437471534</c:v>
                </c:pt>
                <c:pt idx="168">
                  <c:v>5.1648015769944822</c:v>
                </c:pt>
                <c:pt idx="169">
                  <c:v>5.1439480602023329</c:v>
                </c:pt>
                <c:pt idx="170">
                  <c:v>5.1842651061170733</c:v>
                </c:pt>
                <c:pt idx="171">
                  <c:v>5.133786512129217</c:v>
                </c:pt>
                <c:pt idx="172">
                  <c:v>4.9913482614026154</c:v>
                </c:pt>
                <c:pt idx="173">
                  <c:v>5.1299261903425961</c:v>
                </c:pt>
                <c:pt idx="174">
                  <c:v>5.219891807428116</c:v>
                </c:pt>
                <c:pt idx="175">
                  <c:v>5.1621935608957541</c:v>
                </c:pt>
                <c:pt idx="176">
                  <c:v>5.2164538831016891</c:v>
                </c:pt>
                <c:pt idx="177">
                  <c:v>5.1395867473869767</c:v>
                </c:pt>
                <c:pt idx="178">
                  <c:v>5.1983458352112413</c:v>
                </c:pt>
                <c:pt idx="179">
                  <c:v>5.2483922218665064</c:v>
                </c:pt>
                <c:pt idx="180">
                  <c:v>5.3407791237070477</c:v>
                </c:pt>
                <c:pt idx="181">
                  <c:v>5.4595447574020515</c:v>
                </c:pt>
                <c:pt idx="182">
                  <c:v>5.5432877417697393</c:v>
                </c:pt>
                <c:pt idx="183">
                  <c:v>5.5920326587856968</c:v>
                </c:pt>
                <c:pt idx="184">
                  <c:v>7.5145660002141392</c:v>
                </c:pt>
                <c:pt idx="185">
                  <c:v>9.0564081676625108</c:v>
                </c:pt>
                <c:pt idx="186">
                  <c:v>8.1596297271026863</c:v>
                </c:pt>
                <c:pt idx="187">
                  <c:v>8.2095583952889619</c:v>
                </c:pt>
                <c:pt idx="188">
                  <c:v>8.8083817019481412</c:v>
                </c:pt>
                <c:pt idx="189">
                  <c:v>10.361721164367722</c:v>
                </c:pt>
                <c:pt idx="190">
                  <c:v>11.728047078285478</c:v>
                </c:pt>
                <c:pt idx="191">
                  <c:v>15.971201251611131</c:v>
                </c:pt>
                <c:pt idx="192">
                  <c:v>17.985674515444273</c:v>
                </c:pt>
                <c:pt idx="193">
                  <c:v>17.848054252251945</c:v>
                </c:pt>
                <c:pt idx="194">
                  <c:v>19.480338102071102</c:v>
                </c:pt>
                <c:pt idx="195">
                  <c:v>19.293545676761081</c:v>
                </c:pt>
                <c:pt idx="196">
                  <c:v>18.45962231192863</c:v>
                </c:pt>
                <c:pt idx="197">
                  <c:v>17.393722324385728</c:v>
                </c:pt>
                <c:pt idx="198">
                  <c:v>15.495004015022833</c:v>
                </c:pt>
                <c:pt idx="199">
                  <c:v>16.182299775553727</c:v>
                </c:pt>
                <c:pt idx="200">
                  <c:v>14.354579582951642</c:v>
                </c:pt>
                <c:pt idx="201">
                  <c:v>15.894869384183941</c:v>
                </c:pt>
                <c:pt idx="202">
                  <c:v>17.803503651041748</c:v>
                </c:pt>
                <c:pt idx="203">
                  <c:v>19.605188915680898</c:v>
                </c:pt>
                <c:pt idx="204">
                  <c:v>20.221707568053475</c:v>
                </c:pt>
                <c:pt idx="205">
                  <c:v>25.279144655617678</c:v>
                </c:pt>
                <c:pt idx="206">
                  <c:v>24.30133419315451</c:v>
                </c:pt>
                <c:pt idx="207">
                  <c:v>23.181129681685235</c:v>
                </c:pt>
                <c:pt idx="208">
                  <c:v>23.919964877495879</c:v>
                </c:pt>
                <c:pt idx="209">
                  <c:v>22.635132737020442</c:v>
                </c:pt>
                <c:pt idx="210">
                  <c:v>23.670336881614027</c:v>
                </c:pt>
                <c:pt idx="211">
                  <c:v>22.019237756376508</c:v>
                </c:pt>
                <c:pt idx="212">
                  <c:v>26.022350859526821</c:v>
                </c:pt>
                <c:pt idx="213">
                  <c:v>24.618595898219237</c:v>
                </c:pt>
                <c:pt idx="214">
                  <c:v>24.625506138720255</c:v>
                </c:pt>
                <c:pt idx="215">
                  <c:v>27.555101786298668</c:v>
                </c:pt>
                <c:pt idx="216">
                  <c:v>22.730004745081356</c:v>
                </c:pt>
                <c:pt idx="217">
                  <c:v>19.49672713050365</c:v>
                </c:pt>
                <c:pt idx="218">
                  <c:v>21.33153437048874</c:v>
                </c:pt>
                <c:pt idx="219">
                  <c:v>19.71755995741762</c:v>
                </c:pt>
                <c:pt idx="220">
                  <c:v>20.910741853197734</c:v>
                </c:pt>
                <c:pt idx="221">
                  <c:v>18.960847532191469</c:v>
                </c:pt>
                <c:pt idx="222">
                  <c:v>17.852007825121166</c:v>
                </c:pt>
                <c:pt idx="223">
                  <c:v>18.389822489262819</c:v>
                </c:pt>
                <c:pt idx="224">
                  <c:v>16.843938689272061</c:v>
                </c:pt>
                <c:pt idx="225">
                  <c:v>15.953466322640267</c:v>
                </c:pt>
                <c:pt idx="226">
                  <c:v>14.188773165006014</c:v>
                </c:pt>
                <c:pt idx="227">
                  <c:v>18.677817693126684</c:v>
                </c:pt>
                <c:pt idx="228">
                  <c:v>20.996135073327121</c:v>
                </c:pt>
                <c:pt idx="229">
                  <c:v>19.251175617369302</c:v>
                </c:pt>
                <c:pt idx="230">
                  <c:v>17.776334135859852</c:v>
                </c:pt>
                <c:pt idx="231">
                  <c:v>29.02671654221173</c:v>
                </c:pt>
                <c:pt idx="232">
                  <c:v>23.196192658502827</c:v>
                </c:pt>
                <c:pt idx="233">
                  <c:v>19.478962886504789</c:v>
                </c:pt>
                <c:pt idx="234">
                  <c:v>16.144737893823883</c:v>
                </c:pt>
                <c:pt idx="235">
                  <c:v>15.557461275265783</c:v>
                </c:pt>
                <c:pt idx="236">
                  <c:v>14.517021593319269</c:v>
                </c:pt>
                <c:pt idx="237">
                  <c:v>11.419969406622783</c:v>
                </c:pt>
                <c:pt idx="238">
                  <c:v>9.281612804799952</c:v>
                </c:pt>
                <c:pt idx="239">
                  <c:v>14.445227845589489</c:v>
                </c:pt>
                <c:pt idx="240">
                  <c:v>15.234310816913103</c:v>
                </c:pt>
                <c:pt idx="241">
                  <c:v>14.477730996848448</c:v>
                </c:pt>
                <c:pt idx="242">
                  <c:v>16.173449506992313</c:v>
                </c:pt>
                <c:pt idx="243">
                  <c:v>15.586172888434271</c:v>
                </c:pt>
                <c:pt idx="244">
                  <c:v>18.376812411333013</c:v>
                </c:pt>
                <c:pt idx="245">
                  <c:v>23.272730762429198</c:v>
                </c:pt>
                <c:pt idx="246">
                  <c:v>17.15852382372049</c:v>
                </c:pt>
                <c:pt idx="247">
                  <c:v>14.255660521760522</c:v>
                </c:pt>
                <c:pt idx="248">
                  <c:v>13.887016453963859</c:v>
                </c:pt>
                <c:pt idx="249">
                  <c:v>48.178154031337975</c:v>
                </c:pt>
                <c:pt idx="250">
                  <c:v>31.846686502365937</c:v>
                </c:pt>
                <c:pt idx="251">
                  <c:v>16.770200065840342</c:v>
                </c:pt>
                <c:pt idx="252">
                  <c:v>16.72095912002645</c:v>
                </c:pt>
                <c:pt idx="253">
                  <c:v>16.231236156965672</c:v>
                </c:pt>
                <c:pt idx="254">
                  <c:v>15.946978479599384</c:v>
                </c:pt>
                <c:pt idx="255">
                  <c:v>15.823876115064673</c:v>
                </c:pt>
                <c:pt idx="256">
                  <c:v>15.749837889461862</c:v>
                </c:pt>
                <c:pt idx="257">
                  <c:v>15.902447498134034</c:v>
                </c:pt>
                <c:pt idx="258">
                  <c:v>15.970582312934836</c:v>
                </c:pt>
                <c:pt idx="259">
                  <c:v>16.31707139430004</c:v>
                </c:pt>
                <c:pt idx="260">
                  <c:v>16.191238332966815</c:v>
                </c:pt>
                <c:pt idx="261">
                  <c:v>16.810885497622326</c:v>
                </c:pt>
                <c:pt idx="262">
                  <c:v>17.119233227249605</c:v>
                </c:pt>
                <c:pt idx="263">
                  <c:v>17.536764627096119</c:v>
                </c:pt>
                <c:pt idx="264">
                  <c:v>18.331220588575697</c:v>
                </c:pt>
                <c:pt idx="265">
                  <c:v>18.341878165446687</c:v>
                </c:pt>
                <c:pt idx="266">
                  <c:v>16.714161864942131</c:v>
                </c:pt>
                <c:pt idx="267">
                  <c:v>14.327179249294918</c:v>
                </c:pt>
                <c:pt idx="268">
                  <c:v>19.537481345981831</c:v>
                </c:pt>
                <c:pt idx="269">
                  <c:v>30.951749761963736</c:v>
                </c:pt>
                <c:pt idx="270">
                  <c:v>23.116938629881197</c:v>
                </c:pt>
                <c:pt idx="271">
                  <c:v>18.313863969933781</c:v>
                </c:pt>
                <c:pt idx="272">
                  <c:v>18.423312850476002</c:v>
                </c:pt>
                <c:pt idx="273">
                  <c:v>18.233833930087968</c:v>
                </c:pt>
                <c:pt idx="274">
                  <c:v>17.960499039915668</c:v>
                </c:pt>
                <c:pt idx="275">
                  <c:v>17.853825057892397</c:v>
                </c:pt>
                <c:pt idx="276">
                  <c:v>17.097289439548245</c:v>
                </c:pt>
                <c:pt idx="277">
                  <c:v>17.27469632800933</c:v>
                </c:pt>
                <c:pt idx="278">
                  <c:v>15.977438541842959</c:v>
                </c:pt>
                <c:pt idx="279">
                  <c:v>13.533155495147865</c:v>
                </c:pt>
                <c:pt idx="280">
                  <c:v>13.276337390928004</c:v>
                </c:pt>
                <c:pt idx="281">
                  <c:v>12.32852039152778</c:v>
                </c:pt>
                <c:pt idx="282">
                  <c:v>12.404803095003619</c:v>
                </c:pt>
                <c:pt idx="283">
                  <c:v>15.771663844104978</c:v>
                </c:pt>
                <c:pt idx="284">
                  <c:v>16.830908991597461</c:v>
                </c:pt>
                <c:pt idx="285">
                  <c:v>18.258886610327476</c:v>
                </c:pt>
                <c:pt idx="286">
                  <c:v>18.124905660319339</c:v>
                </c:pt>
                <c:pt idx="287">
                  <c:v>18.487911527636982</c:v>
                </c:pt>
                <c:pt idx="288">
                  <c:v>19.006699717630234</c:v>
                </c:pt>
                <c:pt idx="289">
                  <c:v>19.134954063718418</c:v>
                </c:pt>
                <c:pt idx="290">
                  <c:v>18.618631360200627</c:v>
                </c:pt>
                <c:pt idx="291">
                  <c:v>18.533847154285887</c:v>
                </c:pt>
                <c:pt idx="292">
                  <c:v>20.442427409550742</c:v>
                </c:pt>
                <c:pt idx="293">
                  <c:v>21.812574176586963</c:v>
                </c:pt>
                <c:pt idx="294">
                  <c:v>21.271763605323805</c:v>
                </c:pt>
                <c:pt idx="295">
                  <c:v>19.302842810169018</c:v>
                </c:pt>
                <c:pt idx="296">
                  <c:v>17.798273075919674</c:v>
                </c:pt>
                <c:pt idx="297">
                  <c:v>18.865887120689621</c:v>
                </c:pt>
                <c:pt idx="298">
                  <c:v>18.775774126339293</c:v>
                </c:pt>
                <c:pt idx="299">
                  <c:v>19.556576603826436</c:v>
                </c:pt>
                <c:pt idx="300">
                  <c:v>39.815837160451522</c:v>
                </c:pt>
                <c:pt idx="301">
                  <c:v>59.280111334951044</c:v>
                </c:pt>
                <c:pt idx="302">
                  <c:v>65.951336218831912</c:v>
                </c:pt>
                <c:pt idx="303">
                  <c:v>51.568932988049141</c:v>
                </c:pt>
                <c:pt idx="304">
                  <c:v>37.183887463908839</c:v>
                </c:pt>
                <c:pt idx="305">
                  <c:v>39.093351753583718</c:v>
                </c:pt>
                <c:pt idx="306">
                  <c:v>46.610871636395089</c:v>
                </c:pt>
                <c:pt idx="307">
                  <c:v>76.092014503448311</c:v>
                </c:pt>
                <c:pt idx="308">
                  <c:v>83.525280600990868</c:v>
                </c:pt>
                <c:pt idx="309">
                  <c:v>71.562760952598765</c:v>
                </c:pt>
                <c:pt idx="310">
                  <c:v>43.744975859464375</c:v>
                </c:pt>
                <c:pt idx="311">
                  <c:v>29.502235980889242</c:v>
                </c:pt>
                <c:pt idx="312">
                  <c:v>29.152662588961594</c:v>
                </c:pt>
                <c:pt idx="313">
                  <c:v>37.060583710516482</c:v>
                </c:pt>
                <c:pt idx="314">
                  <c:v>46.023172620376862</c:v>
                </c:pt>
                <c:pt idx="315">
                  <c:v>39.152518466764931</c:v>
                </c:pt>
                <c:pt idx="316">
                  <c:v>33.661264011876717</c:v>
                </c:pt>
                <c:pt idx="317">
                  <c:v>21.518253164461012</c:v>
                </c:pt>
                <c:pt idx="318">
                  <c:v>25.822833186354838</c:v>
                </c:pt>
                <c:pt idx="319">
                  <c:v>22.507511872533232</c:v>
                </c:pt>
                <c:pt idx="320">
                  <c:v>20.785861495381432</c:v>
                </c:pt>
                <c:pt idx="321">
                  <c:v>19.102244446781704</c:v>
                </c:pt>
                <c:pt idx="322">
                  <c:v>20.65545592250276</c:v>
                </c:pt>
                <c:pt idx="323">
                  <c:v>18.640741915733017</c:v>
                </c:pt>
                <c:pt idx="324">
                  <c:v>21.643246163926136</c:v>
                </c:pt>
                <c:pt idx="325">
                  <c:v>18.932779095907101</c:v>
                </c:pt>
                <c:pt idx="326">
                  <c:v>18.96758073663192</c:v>
                </c:pt>
                <c:pt idx="327">
                  <c:v>20.306383407014593</c:v>
                </c:pt>
                <c:pt idx="328">
                  <c:v>19.195363043536609</c:v>
                </c:pt>
                <c:pt idx="329">
                  <c:v>19.802682775814578</c:v>
                </c:pt>
                <c:pt idx="330">
                  <c:v>20.566403654855197</c:v>
                </c:pt>
                <c:pt idx="331">
                  <c:v>20.081145065564765</c:v>
                </c:pt>
                <c:pt idx="332">
                  <c:v>20.351538060208526</c:v>
                </c:pt>
                <c:pt idx="333">
                  <c:v>21.729007540744181</c:v>
                </c:pt>
                <c:pt idx="334">
                  <c:v>21.123573710344399</c:v>
                </c:pt>
                <c:pt idx="335">
                  <c:v>21.498740013029924</c:v>
                </c:pt>
                <c:pt idx="336">
                  <c:v>19.771225579155075</c:v>
                </c:pt>
                <c:pt idx="337">
                  <c:v>18.585371359105309</c:v>
                </c:pt>
                <c:pt idx="338">
                  <c:v>18.094955826030493</c:v>
                </c:pt>
                <c:pt idx="339">
                  <c:v>18.271483527723209</c:v>
                </c:pt>
                <c:pt idx="340">
                  <c:v>18.234633835752138</c:v>
                </c:pt>
                <c:pt idx="341">
                  <c:v>18.687271326136166</c:v>
                </c:pt>
                <c:pt idx="342">
                  <c:v>41.71368540538279</c:v>
                </c:pt>
                <c:pt idx="343">
                  <c:v>20.965915066484428</c:v>
                </c:pt>
                <c:pt idx="344">
                  <c:v>18.03415849683244</c:v>
                </c:pt>
                <c:pt idx="345">
                  <c:v>25.523909774709043</c:v>
                </c:pt>
                <c:pt idx="346">
                  <c:v>31.413084723056429</c:v>
                </c:pt>
                <c:pt idx="347">
                  <c:v>18.475873314611743</c:v>
                </c:pt>
                <c:pt idx="348">
                  <c:v>18.001959909975426</c:v>
                </c:pt>
                <c:pt idx="349">
                  <c:v>17.143150861913007</c:v>
                </c:pt>
                <c:pt idx="350">
                  <c:v>17.9610338498461</c:v>
                </c:pt>
                <c:pt idx="351">
                  <c:v>18.786976323013178</c:v>
                </c:pt>
                <c:pt idx="352">
                  <c:v>18.570126613174867</c:v>
                </c:pt>
                <c:pt idx="353">
                  <c:v>18.325945353376039</c:v>
                </c:pt>
                <c:pt idx="354">
                  <c:v>17.31734579688095</c:v>
                </c:pt>
                <c:pt idx="355">
                  <c:v>17.059776263412616</c:v>
                </c:pt>
                <c:pt idx="356">
                  <c:v>17.263694488889662</c:v>
                </c:pt>
                <c:pt idx="357">
                  <c:v>17.948171149181039</c:v>
                </c:pt>
                <c:pt idx="358">
                  <c:v>18.081179661338211</c:v>
                </c:pt>
                <c:pt idx="359">
                  <c:v>17.367627964241962</c:v>
                </c:pt>
                <c:pt idx="360">
                  <c:v>16.697855819362644</c:v>
                </c:pt>
                <c:pt idx="361">
                  <c:v>16.729872751696064</c:v>
                </c:pt>
                <c:pt idx="362">
                  <c:v>16.84367798282284</c:v>
                </c:pt>
                <c:pt idx="363">
                  <c:v>15.701539493524599</c:v>
                </c:pt>
                <c:pt idx="364">
                  <c:v>16.610154299894944</c:v>
                </c:pt>
                <c:pt idx="365">
                  <c:v>16.934444193108192</c:v>
                </c:pt>
                <c:pt idx="366">
                  <c:v>16.398476191355016</c:v>
                </c:pt>
                <c:pt idx="367">
                  <c:v>16.119326293821704</c:v>
                </c:pt>
                <c:pt idx="368">
                  <c:v>16.214237655961455</c:v>
                </c:pt>
                <c:pt idx="369">
                  <c:v>16.330950390768738</c:v>
                </c:pt>
                <c:pt idx="370">
                  <c:v>15.724072675695693</c:v>
                </c:pt>
                <c:pt idx="371">
                  <c:v>15.327458614106686</c:v>
                </c:pt>
                <c:pt idx="372">
                  <c:v>16.648840844382097</c:v>
                </c:pt>
                <c:pt idx="373">
                  <c:v>15.921900873616339</c:v>
                </c:pt>
                <c:pt idx="374">
                  <c:v>14.512375106668303</c:v>
                </c:pt>
                <c:pt idx="375">
                  <c:v>14.443577266059965</c:v>
                </c:pt>
                <c:pt idx="376">
                  <c:v>14.809048619853067</c:v>
                </c:pt>
                <c:pt idx="377">
                  <c:v>14.849567054625508</c:v>
                </c:pt>
                <c:pt idx="378">
                  <c:v>14.93104594137532</c:v>
                </c:pt>
                <c:pt idx="379">
                  <c:v>14.873303493122458</c:v>
                </c:pt>
                <c:pt idx="380">
                  <c:v>15.211467878930689</c:v>
                </c:pt>
                <c:pt idx="381">
                  <c:v>15.194685882655257</c:v>
                </c:pt>
                <c:pt idx="382">
                  <c:v>15.257138295256606</c:v>
                </c:pt>
                <c:pt idx="383">
                  <c:v>15.442427862069673</c:v>
                </c:pt>
                <c:pt idx="384">
                  <c:v>15.207278525355731</c:v>
                </c:pt>
                <c:pt idx="385">
                  <c:v>15.354470942151378</c:v>
                </c:pt>
                <c:pt idx="386">
                  <c:v>15.264048535757622</c:v>
                </c:pt>
                <c:pt idx="387">
                  <c:v>15.495892553306577</c:v>
                </c:pt>
                <c:pt idx="388">
                  <c:v>15.626789192752275</c:v>
                </c:pt>
                <c:pt idx="389">
                  <c:v>15.476379860232631</c:v>
                </c:pt>
                <c:pt idx="390">
                  <c:v>15.629166275786737</c:v>
                </c:pt>
                <c:pt idx="391">
                  <c:v>15.593623015685834</c:v>
                </c:pt>
                <c:pt idx="392">
                  <c:v>15.412233010149091</c:v>
                </c:pt>
                <c:pt idx="393">
                  <c:v>15.42277760160338</c:v>
                </c:pt>
                <c:pt idx="394">
                  <c:v>15.600115706368255</c:v>
                </c:pt>
                <c:pt idx="395">
                  <c:v>15.870862314776002</c:v>
                </c:pt>
                <c:pt idx="396">
                  <c:v>15.85199787540628</c:v>
                </c:pt>
                <c:pt idx="397">
                  <c:v>15.523980265567911</c:v>
                </c:pt>
                <c:pt idx="398">
                  <c:v>15.487837801124881</c:v>
                </c:pt>
                <c:pt idx="399">
                  <c:v>15.607983498027734</c:v>
                </c:pt>
                <c:pt idx="400">
                  <c:v>15.576693412967082</c:v>
                </c:pt>
                <c:pt idx="401">
                  <c:v>15.689997653065124</c:v>
                </c:pt>
                <c:pt idx="402">
                  <c:v>15.665441001623496</c:v>
                </c:pt>
                <c:pt idx="403">
                  <c:v>15.49968374762916</c:v>
                </c:pt>
                <c:pt idx="404">
                  <c:v>15.312955143784494</c:v>
                </c:pt>
                <c:pt idx="405">
                  <c:v>15.291870808517453</c:v>
                </c:pt>
                <c:pt idx="406">
                  <c:v>15.031698221181248</c:v>
                </c:pt>
                <c:pt idx="407">
                  <c:v>16.548457820415781</c:v>
                </c:pt>
                <c:pt idx="408">
                  <c:v>17.735235314365219</c:v>
                </c:pt>
                <c:pt idx="409">
                  <c:v>20.439273398577864</c:v>
                </c:pt>
                <c:pt idx="410">
                  <c:v>19.376202321146927</c:v>
                </c:pt>
                <c:pt idx="411">
                  <c:v>15.086896245622157</c:v>
                </c:pt>
                <c:pt idx="412">
                  <c:v>16.228739980390902</c:v>
                </c:pt>
                <c:pt idx="413">
                  <c:v>15.935700818159352</c:v>
                </c:pt>
                <c:pt idx="414">
                  <c:v>15.844355023276668</c:v>
                </c:pt>
                <c:pt idx="415">
                  <c:v>16.203574200145436</c:v>
                </c:pt>
                <c:pt idx="416">
                  <c:v>15.888822068687473</c:v>
                </c:pt>
                <c:pt idx="417">
                  <c:v>16.073473077079452</c:v>
                </c:pt>
                <c:pt idx="418">
                  <c:v>15.877697778046532</c:v>
                </c:pt>
                <c:pt idx="419">
                  <c:v>16.001846211769955</c:v>
                </c:pt>
                <c:pt idx="420">
                  <c:v>16.302792519739882</c:v>
                </c:pt>
                <c:pt idx="421">
                  <c:v>16.225851638098106</c:v>
                </c:pt>
                <c:pt idx="422">
                  <c:v>16.053262737171355</c:v>
                </c:pt>
                <c:pt idx="423">
                  <c:v>16.284379792858225</c:v>
                </c:pt>
                <c:pt idx="424">
                  <c:v>16.986704138358601</c:v>
                </c:pt>
                <c:pt idx="425">
                  <c:v>16.309122946464989</c:v>
                </c:pt>
                <c:pt idx="426">
                  <c:v>16.526468685101179</c:v>
                </c:pt>
                <c:pt idx="427">
                  <c:v>16.331641241943576</c:v>
                </c:pt>
                <c:pt idx="428">
                  <c:v>16.422854317075444</c:v>
                </c:pt>
                <c:pt idx="429">
                  <c:v>16.517991535459291</c:v>
                </c:pt>
                <c:pt idx="430">
                  <c:v>16.633481279606549</c:v>
                </c:pt>
                <c:pt idx="431">
                  <c:v>16.782348284961028</c:v>
                </c:pt>
                <c:pt idx="432">
                  <c:v>16.846146254332925</c:v>
                </c:pt>
                <c:pt idx="433">
                  <c:v>16.779474943950113</c:v>
                </c:pt>
                <c:pt idx="434">
                  <c:v>16.561245056314696</c:v>
                </c:pt>
                <c:pt idx="435">
                  <c:v>16.499460517162369</c:v>
                </c:pt>
                <c:pt idx="436">
                  <c:v>16.661593115486511</c:v>
                </c:pt>
                <c:pt idx="437">
                  <c:v>16.707224177733526</c:v>
                </c:pt>
                <c:pt idx="438">
                  <c:v>16.921186003636123</c:v>
                </c:pt>
                <c:pt idx="439">
                  <c:v>16.862328587909087</c:v>
                </c:pt>
                <c:pt idx="440">
                  <c:v>16.723897921644536</c:v>
                </c:pt>
                <c:pt idx="441">
                  <c:v>16.202884873523107</c:v>
                </c:pt>
                <c:pt idx="442">
                  <c:v>16.262233241227907</c:v>
                </c:pt>
                <c:pt idx="443">
                  <c:v>16.252454736536027</c:v>
                </c:pt>
                <c:pt idx="444">
                  <c:v>16.323393879473144</c:v>
                </c:pt>
                <c:pt idx="445">
                  <c:v>15.610058228748533</c:v>
                </c:pt>
                <c:pt idx="446">
                  <c:v>16.899492081208098</c:v>
                </c:pt>
                <c:pt idx="447">
                  <c:v>18.315063559402777</c:v>
                </c:pt>
                <c:pt idx="448">
                  <c:v>18.814289892370731</c:v>
                </c:pt>
                <c:pt idx="449">
                  <c:v>19.893676137717954</c:v>
                </c:pt>
                <c:pt idx="450">
                  <c:v>20.859011675949581</c:v>
                </c:pt>
                <c:pt idx="451">
                  <c:v>23.446537955855565</c:v>
                </c:pt>
                <c:pt idx="452">
                  <c:v>26.647989873317211</c:v>
                </c:pt>
                <c:pt idx="453">
                  <c:v>31.941725083971235</c:v>
                </c:pt>
                <c:pt idx="454">
                  <c:v>44.541572241450439</c:v>
                </c:pt>
                <c:pt idx="455">
                  <c:v>92.02057636013069</c:v>
                </c:pt>
                <c:pt idx="456">
                  <c:v>47.44548275849192</c:v>
                </c:pt>
                <c:pt idx="457">
                  <c:v>39.647138045820576</c:v>
                </c:pt>
                <c:pt idx="458">
                  <c:v>23.166607199456532</c:v>
                </c:pt>
                <c:pt idx="459">
                  <c:v>16.540119762718813</c:v>
                </c:pt>
                <c:pt idx="460">
                  <c:v>16.154742518830243</c:v>
                </c:pt>
                <c:pt idx="461">
                  <c:v>16.102309010089549</c:v>
                </c:pt>
                <c:pt idx="462">
                  <c:v>16.277967105707656</c:v>
                </c:pt>
                <c:pt idx="463">
                  <c:v>16.633144077087636</c:v>
                </c:pt>
                <c:pt idx="464">
                  <c:v>17.256700842070437</c:v>
                </c:pt>
                <c:pt idx="465">
                  <c:v>17.574399831287806</c:v>
                </c:pt>
                <c:pt idx="466">
                  <c:v>18.058052271947783</c:v>
                </c:pt>
                <c:pt idx="467">
                  <c:v>18.5485907149009</c:v>
                </c:pt>
                <c:pt idx="468">
                  <c:v>18.609278989609678</c:v>
                </c:pt>
                <c:pt idx="469">
                  <c:v>18.406137348303215</c:v>
                </c:pt>
                <c:pt idx="470">
                  <c:v>17.974741494912688</c:v>
                </c:pt>
                <c:pt idx="471">
                  <c:v>17.576222140879217</c:v>
                </c:pt>
                <c:pt idx="472">
                  <c:v>17.40986579713207</c:v>
                </c:pt>
                <c:pt idx="473">
                  <c:v>17.66240129669443</c:v>
                </c:pt>
                <c:pt idx="474">
                  <c:v>17.742195670423701</c:v>
                </c:pt>
                <c:pt idx="475">
                  <c:v>17.544652417160151</c:v>
                </c:pt>
                <c:pt idx="476">
                  <c:v>17.325838211875112</c:v>
                </c:pt>
                <c:pt idx="477">
                  <c:v>16.984206472123205</c:v>
                </c:pt>
                <c:pt idx="478">
                  <c:v>16.057763600288716</c:v>
                </c:pt>
                <c:pt idx="479">
                  <c:v>15.029012906887976</c:v>
                </c:pt>
                <c:pt idx="480">
                  <c:v>14.518618196147838</c:v>
                </c:pt>
                <c:pt idx="481">
                  <c:v>16.480648370546398</c:v>
                </c:pt>
                <c:pt idx="482">
                  <c:v>19.213054149446741</c:v>
                </c:pt>
                <c:pt idx="483">
                  <c:v>21.301634537168098</c:v>
                </c:pt>
                <c:pt idx="484">
                  <c:v>22.668156763123442</c:v>
                </c:pt>
                <c:pt idx="485">
                  <c:v>23.542308885018951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80-4365-AA45-B355DCC924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8C'!$Q$14:$Q$815</c:f>
              <c:numCache>
                <c:formatCode>0.0</c:formatCode>
                <c:ptCount val="802"/>
                <c:pt idx="0">
                  <c:v>4.4982717234757677E-2</c:v>
                </c:pt>
                <c:pt idx="1">
                  <c:v>3.6775564090254703E-2</c:v>
                </c:pt>
                <c:pt idx="2">
                  <c:v>3.7214114258281326E-2</c:v>
                </c:pt>
                <c:pt idx="3">
                  <c:v>3.9469515122419759E-2</c:v>
                </c:pt>
                <c:pt idx="4">
                  <c:v>4.1411665866538681E-2</c:v>
                </c:pt>
                <c:pt idx="5">
                  <c:v>3.7276764282285234E-2</c:v>
                </c:pt>
                <c:pt idx="6">
                  <c:v>3.6462313970235187E-2</c:v>
                </c:pt>
                <c:pt idx="7">
                  <c:v>1.9860057609217514E-2</c:v>
                </c:pt>
                <c:pt idx="8">
                  <c:v>0.1129579932789249</c:v>
                </c:pt>
                <c:pt idx="9">
                  <c:v>1.8105856937109956E-2</c:v>
                </c:pt>
                <c:pt idx="10">
                  <c:v>0.31118266922707638</c:v>
                </c:pt>
                <c:pt idx="11">
                  <c:v>0.34833413346135383</c:v>
                </c:pt>
                <c:pt idx="12">
                  <c:v>0.31826212193951031</c:v>
                </c:pt>
                <c:pt idx="13">
                  <c:v>8.6394383101296351E-2</c:v>
                </c:pt>
                <c:pt idx="14">
                  <c:v>0.43272371579452723</c:v>
                </c:pt>
                <c:pt idx="15">
                  <c:v>0.60613898223715812</c:v>
                </c:pt>
                <c:pt idx="16">
                  <c:v>0.66734805568891042</c:v>
                </c:pt>
                <c:pt idx="17">
                  <c:v>0.27453240518482974</c:v>
                </c:pt>
                <c:pt idx="18">
                  <c:v>8.595583293326936E-2</c:v>
                </c:pt>
                <c:pt idx="19">
                  <c:v>0.11803264522323585</c:v>
                </c:pt>
                <c:pt idx="20">
                  <c:v>6.2086173787806224E-2</c:v>
                </c:pt>
                <c:pt idx="21">
                  <c:v>0.14710225636101776</c:v>
                </c:pt>
                <c:pt idx="22">
                  <c:v>0.1680273643783006</c:v>
                </c:pt>
                <c:pt idx="23">
                  <c:v>0.12786869899183892</c:v>
                </c:pt>
                <c:pt idx="24">
                  <c:v>8.9464234277484483E-2</c:v>
                </c:pt>
                <c:pt idx="25">
                  <c:v>5.4442870859337682E-2</c:v>
                </c:pt>
                <c:pt idx="26">
                  <c:v>4.7801968314930547E-2</c:v>
                </c:pt>
                <c:pt idx="27">
                  <c:v>6.2274123859817593E-2</c:v>
                </c:pt>
                <c:pt idx="28">
                  <c:v>0.28167450792126753</c:v>
                </c:pt>
                <c:pt idx="29">
                  <c:v>0.25072539606337013</c:v>
                </c:pt>
                <c:pt idx="30">
                  <c:v>0.34426188190110429</c:v>
                </c:pt>
                <c:pt idx="31">
                  <c:v>0.31920187229956803</c:v>
                </c:pt>
                <c:pt idx="32">
                  <c:v>0.24314474315890547</c:v>
                </c:pt>
                <c:pt idx="33">
                  <c:v>0.10970019203072508</c:v>
                </c:pt>
                <c:pt idx="34">
                  <c:v>7.7811329812770308E-2</c:v>
                </c:pt>
                <c:pt idx="35">
                  <c:v>5.4129620739318512E-2</c:v>
                </c:pt>
                <c:pt idx="36">
                  <c:v>6.6659625540086642E-2</c:v>
                </c:pt>
                <c:pt idx="37">
                  <c:v>5.181156985117618E-2</c:v>
                </c:pt>
                <c:pt idx="38">
                  <c:v>0.12780604896783501</c:v>
                </c:pt>
                <c:pt idx="39">
                  <c:v>0.29996831493038884</c:v>
                </c:pt>
                <c:pt idx="40">
                  <c:v>0.60682813250120038</c:v>
                </c:pt>
                <c:pt idx="41">
                  <c:v>0.690277964474316</c:v>
                </c:pt>
                <c:pt idx="42">
                  <c:v>0.66622035525684109</c:v>
                </c:pt>
                <c:pt idx="43">
                  <c:v>0.41123475756120992</c:v>
                </c:pt>
                <c:pt idx="44">
                  <c:v>0.15180100816130598</c:v>
                </c:pt>
                <c:pt idx="45">
                  <c:v>6.3339174267882908E-2</c:v>
                </c:pt>
                <c:pt idx="46">
                  <c:v>8.702088334133469E-2</c:v>
                </c:pt>
                <c:pt idx="47">
                  <c:v>0.10769539126260225</c:v>
                </c:pt>
                <c:pt idx="48">
                  <c:v>0.10926164186269809</c:v>
                </c:pt>
                <c:pt idx="49">
                  <c:v>0.1059411905904947</c:v>
                </c:pt>
                <c:pt idx="50">
                  <c:v>9.8736437830052773E-2</c:v>
                </c:pt>
                <c:pt idx="51">
                  <c:v>9.1719635141622916E-2</c:v>
                </c:pt>
                <c:pt idx="52">
                  <c:v>6.6972875660105818E-2</c:v>
                </c:pt>
                <c:pt idx="53">
                  <c:v>5.0871819491118679E-2</c:v>
                </c:pt>
                <c:pt idx="54">
                  <c:v>4.7238118098896109E-2</c:v>
                </c:pt>
                <c:pt idx="55">
                  <c:v>5.2688670187230127E-2</c:v>
                </c:pt>
                <c:pt idx="56">
                  <c:v>5.632237157945269E-2</c:v>
                </c:pt>
                <c:pt idx="57">
                  <c:v>8.5642582813250212E-2</c:v>
                </c:pt>
                <c:pt idx="58">
                  <c:v>5.7638022083533622E-2</c:v>
                </c:pt>
                <c:pt idx="59">
                  <c:v>7.4804128660585723E-2</c:v>
                </c:pt>
                <c:pt idx="60">
                  <c:v>0.1068809409505522</c:v>
                </c:pt>
                <c:pt idx="61">
                  <c:v>7.6746279404704978E-2</c:v>
                </c:pt>
                <c:pt idx="62">
                  <c:v>5.5758521363418259E-2</c:v>
                </c:pt>
                <c:pt idx="63">
                  <c:v>5.055856937109951E-2</c:v>
                </c:pt>
                <c:pt idx="64">
                  <c:v>6.6534325492078841E-2</c:v>
                </c:pt>
                <c:pt idx="65">
                  <c:v>0.10456289006241022</c:v>
                </c:pt>
                <c:pt idx="66">
                  <c:v>6.0144023043686975E-2</c:v>
                </c:pt>
                <c:pt idx="67">
                  <c:v>7.3488478156505152E-2</c:v>
                </c:pt>
                <c:pt idx="68">
                  <c:v>8.664498319731162E-2</c:v>
                </c:pt>
                <c:pt idx="69">
                  <c:v>7.1295727316370627E-2</c:v>
                </c:pt>
                <c:pt idx="70">
                  <c:v>6.3777724435909885E-2</c:v>
                </c:pt>
                <c:pt idx="71">
                  <c:v>5.8139222275564152E-2</c:v>
                </c:pt>
                <c:pt idx="72">
                  <c:v>0.11001344215074423</c:v>
                </c:pt>
                <c:pt idx="73">
                  <c:v>0.10581589054248688</c:v>
                </c:pt>
                <c:pt idx="74">
                  <c:v>0.11477484397503603</c:v>
                </c:pt>
                <c:pt idx="75">
                  <c:v>0.14384445511281826</c:v>
                </c:pt>
                <c:pt idx="76">
                  <c:v>0.14616250600096023</c:v>
                </c:pt>
                <c:pt idx="77">
                  <c:v>0.15205160825732125</c:v>
                </c:pt>
                <c:pt idx="78">
                  <c:v>0.18970427268362958</c:v>
                </c:pt>
                <c:pt idx="79">
                  <c:v>0.20010417666826705</c:v>
                </c:pt>
                <c:pt idx="80">
                  <c:v>0.15061065770523285</c:v>
                </c:pt>
                <c:pt idx="81">
                  <c:v>0.15963226116178589</c:v>
                </c:pt>
                <c:pt idx="82">
                  <c:v>8.940158425348059E-2</c:v>
                </c:pt>
                <c:pt idx="83">
                  <c:v>6.0519923187710038E-2</c:v>
                </c:pt>
                <c:pt idx="84">
                  <c:v>4.3353816610657937E-2</c:v>
                </c:pt>
                <c:pt idx="85">
                  <c:v>3.8655064810369712E-2</c:v>
                </c:pt>
                <c:pt idx="86">
                  <c:v>3.965746519443112E-2</c:v>
                </c:pt>
                <c:pt idx="87">
                  <c:v>5.7387421987518013E-2</c:v>
                </c:pt>
                <c:pt idx="88">
                  <c:v>5.2124819971195342E-2</c:v>
                </c:pt>
                <c:pt idx="89">
                  <c:v>5.9329572731637262E-2</c:v>
                </c:pt>
                <c:pt idx="90">
                  <c:v>6.4153624579932941E-2</c:v>
                </c:pt>
                <c:pt idx="91">
                  <c:v>2.9006961113778342E-2</c:v>
                </c:pt>
                <c:pt idx="92">
                  <c:v>4.9806769083053357E-2</c:v>
                </c:pt>
                <c:pt idx="93">
                  <c:v>7.2423427748439823E-2</c:v>
                </c:pt>
                <c:pt idx="94">
                  <c:v>7.1045127220355359E-2</c:v>
                </c:pt>
                <c:pt idx="95">
                  <c:v>2.913226116178615E-2</c:v>
                </c:pt>
                <c:pt idx="96">
                  <c:v>3.520931349015851E-2</c:v>
                </c:pt>
                <c:pt idx="97">
                  <c:v>2.6500960153624652E-2</c:v>
                </c:pt>
                <c:pt idx="98">
                  <c:v>4.4230916946711538E-2</c:v>
                </c:pt>
                <c:pt idx="99">
                  <c:v>4.8240518482957524E-2</c:v>
                </c:pt>
                <c:pt idx="100">
                  <c:v>7.0982477196351451E-2</c:v>
                </c:pt>
                <c:pt idx="101">
                  <c:v>5.6823571771483575E-2</c:v>
                </c:pt>
                <c:pt idx="102">
                  <c:v>7.4741478636581815E-2</c:v>
                </c:pt>
                <c:pt idx="103">
                  <c:v>4.9180268843015025E-2</c:v>
                </c:pt>
                <c:pt idx="104">
                  <c:v>1.3469755160825988E-2</c:v>
                </c:pt>
                <c:pt idx="105">
                  <c:v>2.0110657705233126E-2</c:v>
                </c:pt>
                <c:pt idx="106">
                  <c:v>2.2052808449352038E-2</c:v>
                </c:pt>
                <c:pt idx="107">
                  <c:v>2.3681709073451785E-2</c:v>
                </c:pt>
                <c:pt idx="108">
                  <c:v>3.0761161785885904E-2</c:v>
                </c:pt>
                <c:pt idx="109">
                  <c:v>1.9108257321171367E-2</c:v>
                </c:pt>
                <c:pt idx="110">
                  <c:v>2.1426308209313703E-2</c:v>
                </c:pt>
                <c:pt idx="111">
                  <c:v>2.7691310609697765E-2</c:v>
                </c:pt>
                <c:pt idx="112">
                  <c:v>2.8568410945751372E-2</c:v>
                </c:pt>
                <c:pt idx="113">
                  <c:v>1.9734757561210053E-2</c:v>
                </c:pt>
                <c:pt idx="114">
                  <c:v>2.311785885741735E-2</c:v>
                </c:pt>
                <c:pt idx="115">
                  <c:v>2.8443110897743911E-2</c:v>
                </c:pt>
                <c:pt idx="116">
                  <c:v>3.7464714354296942E-2</c:v>
                </c:pt>
                <c:pt idx="117">
                  <c:v>3.9093614978396682E-2</c:v>
                </c:pt>
                <c:pt idx="118">
                  <c:v>3.0761161785885904E-2</c:v>
                </c:pt>
                <c:pt idx="119">
                  <c:v>3.0385261641862827E-2</c:v>
                </c:pt>
                <c:pt idx="120">
                  <c:v>2.9006961113778342E-2</c:v>
                </c:pt>
                <c:pt idx="121">
                  <c:v>2.8568410945751372E-2</c:v>
                </c:pt>
                <c:pt idx="122">
                  <c:v>3.7339414306289134E-2</c:v>
                </c:pt>
                <c:pt idx="123">
                  <c:v>4.2414066250600076E-2</c:v>
                </c:pt>
                <c:pt idx="124">
                  <c:v>3.4332213154104903E-2</c:v>
                </c:pt>
                <c:pt idx="125">
                  <c:v>2.950816130580888E-2</c:v>
                </c:pt>
                <c:pt idx="126">
                  <c:v>2.7816610657705229E-2</c:v>
                </c:pt>
                <c:pt idx="127">
                  <c:v>2.3869659145463497E-2</c:v>
                </c:pt>
                <c:pt idx="128">
                  <c:v>1.979740758521361E-2</c:v>
                </c:pt>
                <c:pt idx="129">
                  <c:v>2.3869659145463497E-2</c:v>
                </c:pt>
                <c:pt idx="130">
                  <c:v>1.6351656265002408E-2</c:v>
                </c:pt>
                <c:pt idx="131">
                  <c:v>1.8419107057129128E-2</c:v>
                </c:pt>
                <c:pt idx="132">
                  <c:v>2.3180508881421254E-2</c:v>
                </c:pt>
                <c:pt idx="133">
                  <c:v>3.201416226596257E-2</c:v>
                </c:pt>
                <c:pt idx="134">
                  <c:v>3.3893662986077933E-2</c:v>
                </c:pt>
                <c:pt idx="135">
                  <c:v>4.0910465674508137E-2</c:v>
                </c:pt>
                <c:pt idx="136">
                  <c:v>3.8655064810369712E-2</c:v>
                </c:pt>
                <c:pt idx="137">
                  <c:v>4.2664666346615691E-2</c:v>
                </c:pt>
                <c:pt idx="138">
                  <c:v>5.1560969755160918E-2</c:v>
                </c:pt>
                <c:pt idx="139">
                  <c:v>4.2977916466634868E-2</c:v>
                </c:pt>
                <c:pt idx="140">
                  <c:v>5.3941670667306804E-2</c:v>
                </c:pt>
                <c:pt idx="141">
                  <c:v>5.9078972635621653E-2</c:v>
                </c:pt>
                <c:pt idx="142">
                  <c:v>5.5319971195391282E-2</c:v>
                </c:pt>
                <c:pt idx="143">
                  <c:v>5.8139222275564152E-2</c:v>
                </c:pt>
                <c:pt idx="144">
                  <c:v>5.5382621219395189E-2</c:v>
                </c:pt>
                <c:pt idx="145">
                  <c:v>5.9078972635621653E-2</c:v>
                </c:pt>
                <c:pt idx="146">
                  <c:v>7.1045127220355359E-2</c:v>
                </c:pt>
                <c:pt idx="147">
                  <c:v>8.1069131060969801E-2</c:v>
                </c:pt>
                <c:pt idx="148">
                  <c:v>9.2032885261642078E-2</c:v>
                </c:pt>
                <c:pt idx="149">
                  <c:v>9.6606337013922502E-2</c:v>
                </c:pt>
                <c:pt idx="150">
                  <c:v>8.131973115698507E-2</c:v>
                </c:pt>
                <c:pt idx="151">
                  <c:v>7.3363178108497351E-2</c:v>
                </c:pt>
                <c:pt idx="152">
                  <c:v>7.5493278924627968E-2</c:v>
                </c:pt>
                <c:pt idx="153">
                  <c:v>8.2885981757081242E-2</c:v>
                </c:pt>
                <c:pt idx="154">
                  <c:v>7.8187229956793364E-2</c:v>
                </c:pt>
                <c:pt idx="155">
                  <c:v>7.3551128180509059E-2</c:v>
                </c:pt>
                <c:pt idx="156">
                  <c:v>7.9064330292846971E-2</c:v>
                </c:pt>
                <c:pt idx="157">
                  <c:v>8.0818530964954519E-2</c:v>
                </c:pt>
                <c:pt idx="158">
                  <c:v>8.2008881421027635E-2</c:v>
                </c:pt>
                <c:pt idx="159">
                  <c:v>8.7083533365338583E-2</c:v>
                </c:pt>
                <c:pt idx="160">
                  <c:v>8.7835333653384737E-2</c:v>
                </c:pt>
                <c:pt idx="161">
                  <c:v>8.9025684109457506E-2</c:v>
                </c:pt>
                <c:pt idx="162">
                  <c:v>9.1155784925588138E-2</c:v>
                </c:pt>
                <c:pt idx="163">
                  <c:v>9.4413586173787964E-2</c:v>
                </c:pt>
                <c:pt idx="164">
                  <c:v>9.7295487277964735E-2</c:v>
                </c:pt>
                <c:pt idx="165">
                  <c:v>9.2909985597695685E-2</c:v>
                </c:pt>
                <c:pt idx="166">
                  <c:v>8.977748439750366E-2</c:v>
                </c:pt>
                <c:pt idx="167">
                  <c:v>8.8900384061450052E-2</c:v>
                </c:pt>
                <c:pt idx="168">
                  <c:v>8.940158425348059E-2</c:v>
                </c:pt>
                <c:pt idx="169">
                  <c:v>8.8148583773403899E-2</c:v>
                </c:pt>
                <c:pt idx="170">
                  <c:v>8.9652184349496206E-2</c:v>
                </c:pt>
                <c:pt idx="171">
                  <c:v>9.14690350456073E-2</c:v>
                </c:pt>
                <c:pt idx="172">
                  <c:v>8.3888382141142651E-2</c:v>
                </c:pt>
                <c:pt idx="173">
                  <c:v>8.9276284205473108E-2</c:v>
                </c:pt>
                <c:pt idx="174">
                  <c:v>9.6543686989918595E-2</c:v>
                </c:pt>
                <c:pt idx="175">
                  <c:v>9.8360537686029703E-2</c:v>
                </c:pt>
                <c:pt idx="176">
                  <c:v>9.7295487277964735E-2</c:v>
                </c:pt>
                <c:pt idx="177">
                  <c:v>9.4977436389822395E-2</c:v>
                </c:pt>
                <c:pt idx="178">
                  <c:v>9.341118578972657E-2</c:v>
                </c:pt>
                <c:pt idx="179">
                  <c:v>9.7170187229956947E-2</c:v>
                </c:pt>
                <c:pt idx="180">
                  <c:v>9.6668987037926063E-2</c:v>
                </c:pt>
                <c:pt idx="181">
                  <c:v>9.7295487277964735E-2</c:v>
                </c:pt>
                <c:pt idx="182">
                  <c:v>0.10424963994239106</c:v>
                </c:pt>
                <c:pt idx="183">
                  <c:v>0.10757009121459443</c:v>
                </c:pt>
                <c:pt idx="184">
                  <c:v>0.16570931349015861</c:v>
                </c:pt>
                <c:pt idx="185">
                  <c:v>0.22647983677388389</c:v>
                </c:pt>
                <c:pt idx="186">
                  <c:v>0.25304344695151232</c:v>
                </c:pt>
                <c:pt idx="187">
                  <c:v>0.28455640902544416</c:v>
                </c:pt>
                <c:pt idx="188">
                  <c:v>0.3208934229476717</c:v>
                </c:pt>
                <c:pt idx="189">
                  <c:v>0.37082549207873272</c:v>
                </c:pt>
                <c:pt idx="190">
                  <c:v>0.42470451272203558</c:v>
                </c:pt>
                <c:pt idx="191">
                  <c:v>0.46423667786845907</c:v>
                </c:pt>
                <c:pt idx="192">
                  <c:v>0.52193734997599628</c:v>
                </c:pt>
                <c:pt idx="193">
                  <c:v>0.50201464234277482</c:v>
                </c:pt>
                <c:pt idx="194">
                  <c:v>0.43197191550648106</c:v>
                </c:pt>
                <c:pt idx="195">
                  <c:v>0.45214522323571776</c:v>
                </c:pt>
                <c:pt idx="196">
                  <c:v>0.55144551128180508</c:v>
                </c:pt>
                <c:pt idx="197">
                  <c:v>0.70700552088334134</c:v>
                </c:pt>
                <c:pt idx="198">
                  <c:v>0.74146303408545366</c:v>
                </c:pt>
                <c:pt idx="199">
                  <c:v>0.82804536725876143</c:v>
                </c:pt>
                <c:pt idx="200">
                  <c:v>0.73601248199711966</c:v>
                </c:pt>
                <c:pt idx="201">
                  <c:v>0.74365578492558826</c:v>
                </c:pt>
                <c:pt idx="202">
                  <c:v>0.76433029284685561</c:v>
                </c:pt>
                <c:pt idx="203">
                  <c:v>0.73369443110897747</c:v>
                </c:pt>
                <c:pt idx="204">
                  <c:v>0.79189630340854533</c:v>
                </c:pt>
                <c:pt idx="205">
                  <c:v>0.87929308689390318</c:v>
                </c:pt>
                <c:pt idx="206">
                  <c:v>0.94802016322611615</c:v>
                </c:pt>
                <c:pt idx="207">
                  <c:v>0.87684973595775328</c:v>
                </c:pt>
                <c:pt idx="208">
                  <c:v>0.77422899663946232</c:v>
                </c:pt>
                <c:pt idx="209">
                  <c:v>0.93260825732117147</c:v>
                </c:pt>
                <c:pt idx="210">
                  <c:v>0.81820931349015846</c:v>
                </c:pt>
                <c:pt idx="211">
                  <c:v>0.88963034085453674</c:v>
                </c:pt>
                <c:pt idx="212">
                  <c:v>0.996448631781085</c:v>
                </c:pt>
                <c:pt idx="213">
                  <c:v>1.0710021603456552</c:v>
                </c:pt>
                <c:pt idx="214">
                  <c:v>0.99300288046087393</c:v>
                </c:pt>
                <c:pt idx="215">
                  <c:v>0.95271891502640427</c:v>
                </c:pt>
                <c:pt idx="216">
                  <c:v>0.87052208353336546</c:v>
                </c:pt>
                <c:pt idx="217">
                  <c:v>0.8128214114258282</c:v>
                </c:pt>
                <c:pt idx="218">
                  <c:v>0.82829596735477684</c:v>
                </c:pt>
                <c:pt idx="219">
                  <c:v>0.82497551608257336</c:v>
                </c:pt>
                <c:pt idx="220">
                  <c:v>0.74259073451752289</c:v>
                </c:pt>
                <c:pt idx="221">
                  <c:v>0.66816250600096028</c:v>
                </c:pt>
                <c:pt idx="222">
                  <c:v>0.6414109457513204</c:v>
                </c:pt>
                <c:pt idx="223">
                  <c:v>0.68094311089774351</c:v>
                </c:pt>
                <c:pt idx="224">
                  <c:v>0.79321195391262611</c:v>
                </c:pt>
                <c:pt idx="225">
                  <c:v>0.73833053288526163</c:v>
                </c:pt>
                <c:pt idx="226">
                  <c:v>0.64579644743158915</c:v>
                </c:pt>
                <c:pt idx="227">
                  <c:v>0.64761329812770052</c:v>
                </c:pt>
                <c:pt idx="228">
                  <c:v>0.65325180028804619</c:v>
                </c:pt>
                <c:pt idx="229">
                  <c:v>0.6506831493038886</c:v>
                </c:pt>
                <c:pt idx="230">
                  <c:v>0.87728828612578014</c:v>
                </c:pt>
                <c:pt idx="231">
                  <c:v>0.6793142102736438</c:v>
                </c:pt>
                <c:pt idx="232">
                  <c:v>0.69478876620259244</c:v>
                </c:pt>
                <c:pt idx="233">
                  <c:v>0.56648151704272698</c:v>
                </c:pt>
                <c:pt idx="234">
                  <c:v>0.48917138742198757</c:v>
                </c:pt>
                <c:pt idx="235">
                  <c:v>0.58089102256361036</c:v>
                </c:pt>
                <c:pt idx="236">
                  <c:v>0.51009649543927038</c:v>
                </c:pt>
                <c:pt idx="237">
                  <c:v>0.50777844455112819</c:v>
                </c:pt>
                <c:pt idx="238">
                  <c:v>0.38016034565530488</c:v>
                </c:pt>
                <c:pt idx="239">
                  <c:v>0.42301296207393196</c:v>
                </c:pt>
                <c:pt idx="240">
                  <c:v>0.42501776284205478</c:v>
                </c:pt>
                <c:pt idx="241">
                  <c:v>0.28029620739318306</c:v>
                </c:pt>
                <c:pt idx="242">
                  <c:v>0.32233437349976007</c:v>
                </c:pt>
                <c:pt idx="243">
                  <c:v>0.46141742678828618</c:v>
                </c:pt>
                <c:pt idx="244">
                  <c:v>0.45471387421987514</c:v>
                </c:pt>
                <c:pt idx="245">
                  <c:v>0.48810633701392225</c:v>
                </c:pt>
                <c:pt idx="246">
                  <c:v>0.48052568410945762</c:v>
                </c:pt>
                <c:pt idx="247">
                  <c:v>0.44500312049927992</c:v>
                </c:pt>
                <c:pt idx="248">
                  <c:v>0.48108953432549217</c:v>
                </c:pt>
                <c:pt idx="249">
                  <c:v>0.91393855016802683</c:v>
                </c:pt>
                <c:pt idx="250">
                  <c:v>1.0416819491118579</c:v>
                </c:pt>
                <c:pt idx="251">
                  <c:v>0.77917834853576573</c:v>
                </c:pt>
                <c:pt idx="252">
                  <c:v>0.67474075852136339</c:v>
                </c:pt>
                <c:pt idx="253">
                  <c:v>0.66741070571291417</c:v>
                </c:pt>
                <c:pt idx="254">
                  <c:v>0.64197479596735474</c:v>
                </c:pt>
                <c:pt idx="255">
                  <c:v>0.6420374459913587</c:v>
                </c:pt>
                <c:pt idx="256">
                  <c:v>0.61854368698991835</c:v>
                </c:pt>
                <c:pt idx="257">
                  <c:v>0.62938214114258295</c:v>
                </c:pt>
                <c:pt idx="258">
                  <c:v>0.63877964474315907</c:v>
                </c:pt>
                <c:pt idx="259">
                  <c:v>0.64391694671147393</c:v>
                </c:pt>
                <c:pt idx="260">
                  <c:v>0.61484733557369198</c:v>
                </c:pt>
                <c:pt idx="261">
                  <c:v>0.58064042246759484</c:v>
                </c:pt>
                <c:pt idx="262">
                  <c:v>0.57976332213154103</c:v>
                </c:pt>
                <c:pt idx="263">
                  <c:v>0.58158017282765251</c:v>
                </c:pt>
                <c:pt idx="264">
                  <c:v>0.56435141622659635</c:v>
                </c:pt>
                <c:pt idx="265">
                  <c:v>0.55420211233797401</c:v>
                </c:pt>
                <c:pt idx="266">
                  <c:v>0.53546975516082584</c:v>
                </c:pt>
                <c:pt idx="267">
                  <c:v>0.56967666826692265</c:v>
                </c:pt>
                <c:pt idx="268">
                  <c:v>0.6103365338454152</c:v>
                </c:pt>
                <c:pt idx="269">
                  <c:v>0.6804419107057128</c:v>
                </c:pt>
                <c:pt idx="270">
                  <c:v>0.63307849255880955</c:v>
                </c:pt>
                <c:pt idx="271">
                  <c:v>0.59937277964474334</c:v>
                </c:pt>
                <c:pt idx="272">
                  <c:v>0.57425012001920317</c:v>
                </c:pt>
                <c:pt idx="273">
                  <c:v>0.62211473835813746</c:v>
                </c:pt>
                <c:pt idx="274">
                  <c:v>0.65011929908785415</c:v>
                </c:pt>
                <c:pt idx="275">
                  <c:v>0.63758929428708611</c:v>
                </c:pt>
                <c:pt idx="276">
                  <c:v>0.53052040326452232</c:v>
                </c:pt>
                <c:pt idx="277">
                  <c:v>0.43021771483437349</c:v>
                </c:pt>
                <c:pt idx="278">
                  <c:v>0.4424344695151225</c:v>
                </c:pt>
                <c:pt idx="279">
                  <c:v>0.37113874219875187</c:v>
                </c:pt>
                <c:pt idx="280">
                  <c:v>0.25893254920787329</c:v>
                </c:pt>
                <c:pt idx="281">
                  <c:v>0.19108257321171401</c:v>
                </c:pt>
                <c:pt idx="282">
                  <c:v>0.26300480076812299</c:v>
                </c:pt>
                <c:pt idx="283">
                  <c:v>0.38116274603936628</c:v>
                </c:pt>
                <c:pt idx="284">
                  <c:v>0.52218795007201158</c:v>
                </c:pt>
                <c:pt idx="285">
                  <c:v>0.56692006721075372</c:v>
                </c:pt>
                <c:pt idx="286">
                  <c:v>0.58797047527604429</c:v>
                </c:pt>
                <c:pt idx="287">
                  <c:v>0.61115098415746527</c:v>
                </c:pt>
                <c:pt idx="288">
                  <c:v>0.61221603456553064</c:v>
                </c:pt>
                <c:pt idx="289">
                  <c:v>0.61704008641382635</c:v>
                </c:pt>
                <c:pt idx="290">
                  <c:v>0.59924747959673552</c:v>
                </c:pt>
                <c:pt idx="291">
                  <c:v>0.68275996159385499</c:v>
                </c:pt>
                <c:pt idx="292">
                  <c:v>0.64009529524723952</c:v>
                </c:pt>
                <c:pt idx="293">
                  <c:v>0.61459673547767646</c:v>
                </c:pt>
                <c:pt idx="294">
                  <c:v>0.3905602496399424</c:v>
                </c:pt>
                <c:pt idx="295">
                  <c:v>0.3779675948151705</c:v>
                </c:pt>
                <c:pt idx="296">
                  <c:v>0.35754368698991845</c:v>
                </c:pt>
                <c:pt idx="297">
                  <c:v>0.41248775804128668</c:v>
                </c:pt>
                <c:pt idx="298">
                  <c:v>0.51391814690350457</c:v>
                </c:pt>
                <c:pt idx="299">
                  <c:v>0.62399423907825258</c:v>
                </c:pt>
                <c:pt idx="300">
                  <c:v>0.543676908305329</c:v>
                </c:pt>
                <c:pt idx="301">
                  <c:v>0.49286773883821416</c:v>
                </c:pt>
                <c:pt idx="302">
                  <c:v>0.7187837253960635</c:v>
                </c:pt>
                <c:pt idx="303">
                  <c:v>1.0484481517042725</c:v>
                </c:pt>
                <c:pt idx="304">
                  <c:v>1.0824044647143545</c:v>
                </c:pt>
                <c:pt idx="305">
                  <c:v>1.0674311089774364</c:v>
                </c:pt>
                <c:pt idx="306">
                  <c:v>0.94006361017762841</c:v>
                </c:pt>
                <c:pt idx="307">
                  <c:v>0.7555592894863179</c:v>
                </c:pt>
                <c:pt idx="308">
                  <c:v>0.89796279404704749</c:v>
                </c:pt>
                <c:pt idx="309">
                  <c:v>1.4403867018722993</c:v>
                </c:pt>
                <c:pt idx="310">
                  <c:v>0.87290278444551128</c:v>
                </c:pt>
                <c:pt idx="311">
                  <c:v>0.79878780604896793</c:v>
                </c:pt>
                <c:pt idx="312">
                  <c:v>0.69716946711473837</c:v>
                </c:pt>
                <c:pt idx="313">
                  <c:v>0.82059001440230428</c:v>
                </c:pt>
                <c:pt idx="314">
                  <c:v>1.0796478636581852</c:v>
                </c:pt>
                <c:pt idx="315">
                  <c:v>1.206702112337974</c:v>
                </c:pt>
                <c:pt idx="316">
                  <c:v>1.002337734037446</c:v>
                </c:pt>
                <c:pt idx="317">
                  <c:v>0.68489006240998562</c:v>
                </c:pt>
                <c:pt idx="318">
                  <c:v>0.50508449351896312</c:v>
                </c:pt>
                <c:pt idx="319">
                  <c:v>0.56228396543446957</c:v>
                </c:pt>
                <c:pt idx="320">
                  <c:v>0.45082957273163715</c:v>
                </c:pt>
                <c:pt idx="321">
                  <c:v>0.36368338934229483</c:v>
                </c:pt>
                <c:pt idx="322">
                  <c:v>0.35503768602976488</c:v>
                </c:pt>
                <c:pt idx="323">
                  <c:v>0.35372203552568415</c:v>
                </c:pt>
                <c:pt idx="324">
                  <c:v>0.3696977916466635</c:v>
                </c:pt>
                <c:pt idx="325">
                  <c:v>0.4184395103216515</c:v>
                </c:pt>
                <c:pt idx="326">
                  <c:v>0.40547095535285654</c:v>
                </c:pt>
                <c:pt idx="327">
                  <c:v>0.42802496399423912</c:v>
                </c:pt>
                <c:pt idx="328">
                  <c:v>0.42965386461833904</c:v>
                </c:pt>
                <c:pt idx="329">
                  <c:v>0.41994311089774361</c:v>
                </c:pt>
                <c:pt idx="330">
                  <c:v>0.41436725876140201</c:v>
                </c:pt>
                <c:pt idx="331">
                  <c:v>0.5042073931829093</c:v>
                </c:pt>
                <c:pt idx="332">
                  <c:v>0.54054440710513696</c:v>
                </c:pt>
                <c:pt idx="333">
                  <c:v>0.54054440710513696</c:v>
                </c:pt>
                <c:pt idx="334">
                  <c:v>0.58327172347575618</c:v>
                </c:pt>
                <c:pt idx="335">
                  <c:v>0.57243326932309169</c:v>
                </c:pt>
                <c:pt idx="336">
                  <c:v>0.57825972155544902</c:v>
                </c:pt>
                <c:pt idx="337">
                  <c:v>0.48685333653384555</c:v>
                </c:pt>
                <c:pt idx="338">
                  <c:v>0.44531637061929918</c:v>
                </c:pt>
                <c:pt idx="339">
                  <c:v>0.41856481036965915</c:v>
                </c:pt>
                <c:pt idx="340">
                  <c:v>0.38348079692750847</c:v>
                </c:pt>
                <c:pt idx="341">
                  <c:v>0.67079380700912161</c:v>
                </c:pt>
                <c:pt idx="342">
                  <c:v>0.92671915506481051</c:v>
                </c:pt>
                <c:pt idx="343">
                  <c:v>0.83261881901104184</c:v>
                </c:pt>
                <c:pt idx="344">
                  <c:v>0.60507393182909275</c:v>
                </c:pt>
                <c:pt idx="345">
                  <c:v>0.82403576572251569</c:v>
                </c:pt>
                <c:pt idx="346">
                  <c:v>0.85943302928468557</c:v>
                </c:pt>
                <c:pt idx="347">
                  <c:v>0.6173533365338455</c:v>
                </c:pt>
                <c:pt idx="348">
                  <c:v>0.33085477676428238</c:v>
                </c:pt>
                <c:pt idx="349">
                  <c:v>0.30247431589054258</c:v>
                </c:pt>
                <c:pt idx="350">
                  <c:v>0.32020427268362944</c:v>
                </c:pt>
                <c:pt idx="351">
                  <c:v>0.3244018242918868</c:v>
                </c:pt>
                <c:pt idx="352">
                  <c:v>0.34338478156505053</c:v>
                </c:pt>
                <c:pt idx="353">
                  <c:v>0.29984301488238124</c:v>
                </c:pt>
                <c:pt idx="354">
                  <c:v>0.27760225636101782</c:v>
                </c:pt>
                <c:pt idx="355">
                  <c:v>0.2635686509841576</c:v>
                </c:pt>
                <c:pt idx="356">
                  <c:v>0.27522155544887195</c:v>
                </c:pt>
                <c:pt idx="357">
                  <c:v>0.31005496879500721</c:v>
                </c:pt>
                <c:pt idx="358">
                  <c:v>0.34770763322131554</c:v>
                </c:pt>
                <c:pt idx="359">
                  <c:v>0.3620544887181949</c:v>
                </c:pt>
                <c:pt idx="360">
                  <c:v>0.33931253000480083</c:v>
                </c:pt>
                <c:pt idx="361">
                  <c:v>0.34044023043687005</c:v>
                </c:pt>
                <c:pt idx="362">
                  <c:v>0.33204512722035534</c:v>
                </c:pt>
                <c:pt idx="363">
                  <c:v>0.33868602976476253</c:v>
                </c:pt>
                <c:pt idx="364">
                  <c:v>0.28355400864138275</c:v>
                </c:pt>
                <c:pt idx="365">
                  <c:v>0.29765026404224687</c:v>
                </c:pt>
                <c:pt idx="366">
                  <c:v>0.29921651464234289</c:v>
                </c:pt>
                <c:pt idx="367">
                  <c:v>0.28737566010561699</c:v>
                </c:pt>
                <c:pt idx="368">
                  <c:v>0.29088406144983209</c:v>
                </c:pt>
                <c:pt idx="369">
                  <c:v>0.29257561209793576</c:v>
                </c:pt>
                <c:pt idx="370">
                  <c:v>0.30322611617858869</c:v>
                </c:pt>
                <c:pt idx="371">
                  <c:v>0.30197311569851187</c:v>
                </c:pt>
                <c:pt idx="372">
                  <c:v>0.30122131541046571</c:v>
                </c:pt>
                <c:pt idx="373">
                  <c:v>0.2918864618338935</c:v>
                </c:pt>
                <c:pt idx="374">
                  <c:v>0.22547743638982246</c:v>
                </c:pt>
                <c:pt idx="375">
                  <c:v>0.22109193470955379</c:v>
                </c:pt>
                <c:pt idx="376">
                  <c:v>0.23211833893422962</c:v>
                </c:pt>
                <c:pt idx="377">
                  <c:v>0.23543879020643305</c:v>
                </c:pt>
                <c:pt idx="378">
                  <c:v>0.23850864138262115</c:v>
                </c:pt>
                <c:pt idx="379">
                  <c:v>0.23706769083053311</c:v>
                </c:pt>
                <c:pt idx="380">
                  <c:v>0.2393857417186751</c:v>
                </c:pt>
                <c:pt idx="381">
                  <c:v>0.23988694191070598</c:v>
                </c:pt>
                <c:pt idx="382">
                  <c:v>0.241766442630821</c:v>
                </c:pt>
                <c:pt idx="383">
                  <c:v>0.23913514162265984</c:v>
                </c:pt>
                <c:pt idx="384">
                  <c:v>0.24333269323091719</c:v>
                </c:pt>
                <c:pt idx="385">
                  <c:v>0.24145319251080183</c:v>
                </c:pt>
                <c:pt idx="386">
                  <c:v>0.25047479596735484</c:v>
                </c:pt>
                <c:pt idx="387">
                  <c:v>0.25749159865578503</c:v>
                </c:pt>
                <c:pt idx="388">
                  <c:v>0.24139054248679789</c:v>
                </c:pt>
                <c:pt idx="389">
                  <c:v>0.24233029284685542</c:v>
                </c:pt>
                <c:pt idx="390">
                  <c:v>0.25147719635141624</c:v>
                </c:pt>
                <c:pt idx="391">
                  <c:v>0.25755424867978877</c:v>
                </c:pt>
                <c:pt idx="392">
                  <c:v>0.25686509841574651</c:v>
                </c:pt>
                <c:pt idx="393">
                  <c:v>0.25053744599135874</c:v>
                </c:pt>
                <c:pt idx="394">
                  <c:v>0.24984829572731654</c:v>
                </c:pt>
                <c:pt idx="395">
                  <c:v>0.25360729716754693</c:v>
                </c:pt>
                <c:pt idx="396">
                  <c:v>0.25460969755160834</c:v>
                </c:pt>
                <c:pt idx="397">
                  <c:v>0.25210369659145476</c:v>
                </c:pt>
                <c:pt idx="398">
                  <c:v>0.26100000000000018</c:v>
                </c:pt>
                <c:pt idx="399">
                  <c:v>0.25479764762361984</c:v>
                </c:pt>
                <c:pt idx="400">
                  <c:v>0.25717834853576588</c:v>
                </c:pt>
                <c:pt idx="401">
                  <c:v>0.26168915026404238</c:v>
                </c:pt>
                <c:pt idx="402">
                  <c:v>0.25630124819971212</c:v>
                </c:pt>
                <c:pt idx="403">
                  <c:v>0.24759289486317812</c:v>
                </c:pt>
                <c:pt idx="404">
                  <c:v>0.23919779164666338</c:v>
                </c:pt>
                <c:pt idx="405">
                  <c:v>0.23443638982237164</c:v>
                </c:pt>
                <c:pt idx="406">
                  <c:v>0.25210369659145476</c:v>
                </c:pt>
                <c:pt idx="407">
                  <c:v>0.27935645703312539</c:v>
                </c:pt>
                <c:pt idx="408">
                  <c:v>0.32064282285165646</c:v>
                </c:pt>
                <c:pt idx="409">
                  <c:v>0.48246783485357664</c:v>
                </c:pt>
                <c:pt idx="410">
                  <c:v>0.53759985597695648</c:v>
                </c:pt>
                <c:pt idx="411">
                  <c:v>0.38216514642342786</c:v>
                </c:pt>
                <c:pt idx="412">
                  <c:v>0.28117330772923688</c:v>
                </c:pt>
                <c:pt idx="413">
                  <c:v>0.27472035525684124</c:v>
                </c:pt>
                <c:pt idx="414">
                  <c:v>0.27528420547287569</c:v>
                </c:pt>
                <c:pt idx="415">
                  <c:v>0.28825276044167075</c:v>
                </c:pt>
                <c:pt idx="416">
                  <c:v>0.29758761401824296</c:v>
                </c:pt>
                <c:pt idx="417">
                  <c:v>0.29138526164186279</c:v>
                </c:pt>
                <c:pt idx="418">
                  <c:v>0.2840552088334134</c:v>
                </c:pt>
                <c:pt idx="419">
                  <c:v>0.28086005760921751</c:v>
                </c:pt>
                <c:pt idx="420">
                  <c:v>0.28161185789726367</c:v>
                </c:pt>
                <c:pt idx="421">
                  <c:v>0.28449375900144025</c:v>
                </c:pt>
                <c:pt idx="422">
                  <c:v>0.28480700912145962</c:v>
                </c:pt>
                <c:pt idx="423">
                  <c:v>0.29414186269803183</c:v>
                </c:pt>
                <c:pt idx="424">
                  <c:v>0.29232501200192035</c:v>
                </c:pt>
                <c:pt idx="425">
                  <c:v>0.30541886701872306</c:v>
                </c:pt>
                <c:pt idx="426">
                  <c:v>0.30704776764282299</c:v>
                </c:pt>
                <c:pt idx="427">
                  <c:v>0.29927916466634663</c:v>
                </c:pt>
                <c:pt idx="428">
                  <c:v>0.29952976476236209</c:v>
                </c:pt>
                <c:pt idx="429">
                  <c:v>0.30711041766682673</c:v>
                </c:pt>
                <c:pt idx="430">
                  <c:v>0.30836341814690355</c:v>
                </c:pt>
                <c:pt idx="431">
                  <c:v>0.29990566490638515</c:v>
                </c:pt>
                <c:pt idx="432">
                  <c:v>0.29295151224195881</c:v>
                </c:pt>
                <c:pt idx="433">
                  <c:v>0.29270091214594335</c:v>
                </c:pt>
                <c:pt idx="434">
                  <c:v>0.30053216514642345</c:v>
                </c:pt>
                <c:pt idx="435">
                  <c:v>0.30134661545847352</c:v>
                </c:pt>
                <c:pt idx="436">
                  <c:v>0.30291286605856954</c:v>
                </c:pt>
                <c:pt idx="437">
                  <c:v>0.30541886701872306</c:v>
                </c:pt>
                <c:pt idx="438">
                  <c:v>0.30472971675468086</c:v>
                </c:pt>
                <c:pt idx="439">
                  <c:v>0.3040405664906386</c:v>
                </c:pt>
                <c:pt idx="440">
                  <c:v>0.29990566490638515</c:v>
                </c:pt>
                <c:pt idx="441">
                  <c:v>0.29533221315410468</c:v>
                </c:pt>
                <c:pt idx="442">
                  <c:v>0.29000696111377833</c:v>
                </c:pt>
                <c:pt idx="443">
                  <c:v>0.25993494959193486</c:v>
                </c:pt>
                <c:pt idx="444">
                  <c:v>0.21244623139702346</c:v>
                </c:pt>
                <c:pt idx="445">
                  <c:v>0.22767018722995702</c:v>
                </c:pt>
                <c:pt idx="446">
                  <c:v>0.28988166106577051</c:v>
                </c:pt>
                <c:pt idx="447">
                  <c:v>0.33862337974075857</c:v>
                </c:pt>
                <c:pt idx="448">
                  <c:v>0.37583749399903987</c:v>
                </c:pt>
                <c:pt idx="449">
                  <c:v>0.40158665386461839</c:v>
                </c:pt>
                <c:pt idx="450">
                  <c:v>0.42808761401824308</c:v>
                </c:pt>
                <c:pt idx="451">
                  <c:v>0.47187998079692767</c:v>
                </c:pt>
                <c:pt idx="452">
                  <c:v>0.59448607777244378</c:v>
                </c:pt>
                <c:pt idx="453">
                  <c:v>1.0505782525204033</c:v>
                </c:pt>
                <c:pt idx="454">
                  <c:v>2.6423274123859817</c:v>
                </c:pt>
                <c:pt idx="455">
                  <c:v>3.4461272203552569</c:v>
                </c:pt>
                <c:pt idx="456">
                  <c:v>2.9471197791646659</c:v>
                </c:pt>
                <c:pt idx="457">
                  <c:v>2.0947662025924147</c:v>
                </c:pt>
                <c:pt idx="458">
                  <c:v>1.3282431589054251</c:v>
                </c:pt>
                <c:pt idx="459">
                  <c:v>0.63934349495919351</c:v>
                </c:pt>
                <c:pt idx="460">
                  <c:v>0.40484445511281808</c:v>
                </c:pt>
                <c:pt idx="461">
                  <c:v>0.41079620739318295</c:v>
                </c:pt>
                <c:pt idx="462">
                  <c:v>0.4502657225156026</c:v>
                </c:pt>
                <c:pt idx="463">
                  <c:v>0.46216922707633235</c:v>
                </c:pt>
                <c:pt idx="464">
                  <c:v>0.48422203552568421</c:v>
                </c:pt>
                <c:pt idx="465">
                  <c:v>0.48296903504560734</c:v>
                </c:pt>
                <c:pt idx="466">
                  <c:v>0.47714258281325006</c:v>
                </c:pt>
                <c:pt idx="467">
                  <c:v>0.50063634181469041</c:v>
                </c:pt>
                <c:pt idx="468">
                  <c:v>0.50658809409505534</c:v>
                </c:pt>
                <c:pt idx="469">
                  <c:v>0.50959529524723968</c:v>
                </c:pt>
                <c:pt idx="470">
                  <c:v>0.60062578012482004</c:v>
                </c:pt>
                <c:pt idx="471">
                  <c:v>0.60814378300528082</c:v>
                </c:pt>
                <c:pt idx="472">
                  <c:v>0.6052618819011043</c:v>
                </c:pt>
                <c:pt idx="473">
                  <c:v>0.65751200192030723</c:v>
                </c:pt>
                <c:pt idx="474">
                  <c:v>0.69259601536245796</c:v>
                </c:pt>
                <c:pt idx="475">
                  <c:v>0.67674555928948643</c:v>
                </c:pt>
                <c:pt idx="476">
                  <c:v>0.6350206433029284</c:v>
                </c:pt>
                <c:pt idx="477">
                  <c:v>0.56428876620259238</c:v>
                </c:pt>
                <c:pt idx="478">
                  <c:v>0.55232261161785901</c:v>
                </c:pt>
                <c:pt idx="479">
                  <c:v>0.47545103216514645</c:v>
                </c:pt>
                <c:pt idx="480">
                  <c:v>0.41775036005760929</c:v>
                </c:pt>
                <c:pt idx="481">
                  <c:v>0.50326764282285175</c:v>
                </c:pt>
                <c:pt idx="482">
                  <c:v>0.65456745079212675</c:v>
                </c:pt>
                <c:pt idx="483">
                  <c:v>0.73093783005280843</c:v>
                </c:pt>
                <c:pt idx="484">
                  <c:v>0.83650312049928</c:v>
                </c:pt>
                <c:pt idx="485">
                  <c:v>0.73093783005280843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F9-4BE9-AE93-AB0C3820A4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8C'!$S$14:$S$815</c:f>
              <c:numCache>
                <c:formatCode>0.0</c:formatCode>
                <c:ptCount val="802"/>
                <c:pt idx="0">
                  <c:v>0.38369549043833295</c:v>
                </c:pt>
                <c:pt idx="1">
                  <c:v>0.3008172645036522</c:v>
                </c:pt>
                <c:pt idx="2">
                  <c:v>0.51875630307262577</c:v>
                </c:pt>
                <c:pt idx="3">
                  <c:v>0.71213883025354496</c:v>
                </c:pt>
                <c:pt idx="4">
                  <c:v>0.79501705618822471</c:v>
                </c:pt>
                <c:pt idx="5">
                  <c:v>0.95156481628706446</c:v>
                </c:pt>
                <c:pt idx="6">
                  <c:v>0.77966923657069198</c:v>
                </c:pt>
                <c:pt idx="7">
                  <c:v>0.66302580747743833</c:v>
                </c:pt>
                <c:pt idx="8">
                  <c:v>0.74283446948861154</c:v>
                </c:pt>
                <c:pt idx="9">
                  <c:v>0.69679101063601234</c:v>
                </c:pt>
                <c:pt idx="10">
                  <c:v>3.1370943298238072</c:v>
                </c:pt>
                <c:pt idx="11">
                  <c:v>1.8785731211860766</c:v>
                </c:pt>
                <c:pt idx="12">
                  <c:v>0.48806066383755942</c:v>
                </c:pt>
                <c:pt idx="13">
                  <c:v>0.57707801761925204</c:v>
                </c:pt>
                <c:pt idx="14">
                  <c:v>0.9147300492049848</c:v>
                </c:pt>
                <c:pt idx="15">
                  <c:v>1.6483558269230769</c:v>
                </c:pt>
                <c:pt idx="16">
                  <c:v>0.61391278470133159</c:v>
                </c:pt>
                <c:pt idx="17">
                  <c:v>1.1357386516974641</c:v>
                </c:pt>
                <c:pt idx="18">
                  <c:v>2.977477005801461</c:v>
                </c:pt>
                <c:pt idx="19">
                  <c:v>1.3690255098839703</c:v>
                </c:pt>
                <c:pt idx="20">
                  <c:v>1.7312340528577566</c:v>
                </c:pt>
                <c:pt idx="21">
                  <c:v>0.13813037655779944</c:v>
                </c:pt>
                <c:pt idx="22">
                  <c:v>0</c:v>
                </c:pt>
                <c:pt idx="23">
                  <c:v>5.476102039535883</c:v>
                </c:pt>
                <c:pt idx="24">
                  <c:v>6.0224844179200687</c:v>
                </c:pt>
                <c:pt idx="25">
                  <c:v>6.3171625545767078</c:v>
                </c:pt>
                <c:pt idx="26">
                  <c:v>7.087623099376879</c:v>
                </c:pt>
                <c:pt idx="27">
                  <c:v>7.2687273708637727</c:v>
                </c:pt>
                <c:pt idx="28">
                  <c:v>7.3608142885689727</c:v>
                </c:pt>
                <c:pt idx="29">
                  <c:v>5.3533194825956159</c:v>
                </c:pt>
                <c:pt idx="30">
                  <c:v>3.5392072038031794</c:v>
                </c:pt>
                <c:pt idx="31">
                  <c:v>4.6503893441125896</c:v>
                </c:pt>
                <c:pt idx="32">
                  <c:v>12.729481590782125</c:v>
                </c:pt>
                <c:pt idx="33">
                  <c:v>8.3799095111731834</c:v>
                </c:pt>
                <c:pt idx="34">
                  <c:v>8.4535790453373441</c:v>
                </c:pt>
                <c:pt idx="35">
                  <c:v>8.0637444270519989</c:v>
                </c:pt>
                <c:pt idx="36">
                  <c:v>9.6476394115814355</c:v>
                </c:pt>
                <c:pt idx="37">
                  <c:v>10.157187022883543</c:v>
                </c:pt>
                <c:pt idx="38">
                  <c:v>10.16639571465406</c:v>
                </c:pt>
                <c:pt idx="39">
                  <c:v>9.8686480140739157</c:v>
                </c:pt>
                <c:pt idx="40">
                  <c:v>8.8863875585517818</c:v>
                </c:pt>
                <c:pt idx="41">
                  <c:v>8.3154486687795455</c:v>
                </c:pt>
                <c:pt idx="42">
                  <c:v>8.1650400365277171</c:v>
                </c:pt>
                <c:pt idx="43">
                  <c:v>6.8481971133433595</c:v>
                </c:pt>
                <c:pt idx="44">
                  <c:v>5.4791716034593891</c:v>
                </c:pt>
                <c:pt idx="45">
                  <c:v>5.951884447679415</c:v>
                </c:pt>
                <c:pt idx="46">
                  <c:v>6.2926060431886537</c:v>
                </c:pt>
                <c:pt idx="47">
                  <c:v>6.1360582830898149</c:v>
                </c:pt>
                <c:pt idx="48">
                  <c:v>6.0961539520842294</c:v>
                </c:pt>
                <c:pt idx="49">
                  <c:v>6.0746670046196822</c:v>
                </c:pt>
                <c:pt idx="50">
                  <c:v>6.1145713356252687</c:v>
                </c:pt>
                <c:pt idx="51">
                  <c:v>6.1053626438547477</c:v>
                </c:pt>
                <c:pt idx="52">
                  <c:v>6.1207104634722809</c:v>
                </c:pt>
                <c:pt idx="53">
                  <c:v>6.1145713356252687</c:v>
                </c:pt>
                <c:pt idx="54">
                  <c:v>6.1176408995487757</c:v>
                </c:pt>
                <c:pt idx="55">
                  <c:v>6.6149102551568539</c:v>
                </c:pt>
                <c:pt idx="56">
                  <c:v>6.6210493830038679</c:v>
                </c:pt>
                <c:pt idx="57">
                  <c:v>6.6087711273098408</c:v>
                </c:pt>
                <c:pt idx="58">
                  <c:v>6.6271885108508801</c:v>
                </c:pt>
                <c:pt idx="59">
                  <c:v>6.5013363899871068</c:v>
                </c:pt>
                <c:pt idx="60">
                  <c:v>6.3939016526643746</c:v>
                </c:pt>
                <c:pt idx="61">
                  <c:v>6.3417190659647602</c:v>
                </c:pt>
                <c:pt idx="62">
                  <c:v>6.2588408400300803</c:v>
                </c:pt>
                <c:pt idx="63">
                  <c:v>6.2127973811774817</c:v>
                </c:pt>
                <c:pt idx="64">
                  <c:v>6.2711190957241074</c:v>
                </c:pt>
                <c:pt idx="65">
                  <c:v>6.2619104039535891</c:v>
                </c:pt>
                <c:pt idx="66">
                  <c:v>6.2557712761065751</c:v>
                </c:pt>
                <c:pt idx="67">
                  <c:v>6.2373538925655341</c:v>
                </c:pt>
                <c:pt idx="68">
                  <c:v>6.2158669451009869</c:v>
                </c:pt>
                <c:pt idx="69">
                  <c:v>6.1943799976364406</c:v>
                </c:pt>
                <c:pt idx="70">
                  <c:v>6.2035886894069607</c:v>
                </c:pt>
                <c:pt idx="71">
                  <c:v>6.2557712761065751</c:v>
                </c:pt>
                <c:pt idx="72">
                  <c:v>6.4552929311345082</c:v>
                </c:pt>
                <c:pt idx="73">
                  <c:v>6.4798494425225597</c:v>
                </c:pt>
                <c:pt idx="74">
                  <c:v>6.4706407507520405</c:v>
                </c:pt>
                <c:pt idx="75">
                  <c:v>6.4368755475934689</c:v>
                </c:pt>
                <c:pt idx="76">
                  <c:v>6.4153886001289218</c:v>
                </c:pt>
                <c:pt idx="77">
                  <c:v>6.4153886001289218</c:v>
                </c:pt>
                <c:pt idx="78">
                  <c:v>6.4215277279759349</c:v>
                </c:pt>
                <c:pt idx="79">
                  <c:v>6.4215277279759349</c:v>
                </c:pt>
                <c:pt idx="80">
                  <c:v>6.4276668558229479</c:v>
                </c:pt>
                <c:pt idx="81">
                  <c:v>6.6763015336269866</c:v>
                </c:pt>
                <c:pt idx="82">
                  <c:v>6.8788927525784267</c:v>
                </c:pt>
                <c:pt idx="83">
                  <c:v>6.6793710975504945</c:v>
                </c:pt>
                <c:pt idx="84">
                  <c:v>6.6486754583154273</c:v>
                </c:pt>
                <c:pt idx="85">
                  <c:v>6.6363972026214011</c:v>
                </c:pt>
                <c:pt idx="86">
                  <c:v>6.6363972026214011</c:v>
                </c:pt>
                <c:pt idx="87">
                  <c:v>6.6456058943919221</c:v>
                </c:pt>
                <c:pt idx="88">
                  <c:v>6.6855102253975067</c:v>
                </c:pt>
                <c:pt idx="89">
                  <c:v>6.7714580152556954</c:v>
                </c:pt>
                <c:pt idx="90">
                  <c:v>6.8021536544907599</c:v>
                </c:pt>
                <c:pt idx="91">
                  <c:v>6.8267101658788141</c:v>
                </c:pt>
                <c:pt idx="92">
                  <c:v>6.81136234626128</c:v>
                </c:pt>
                <c:pt idx="93">
                  <c:v>6.8052232184142678</c:v>
                </c:pt>
                <c:pt idx="94">
                  <c:v>6.823640601955308</c:v>
                </c:pt>
                <c:pt idx="95">
                  <c:v>7.3485360328749465</c:v>
                </c:pt>
                <c:pt idx="96">
                  <c:v>7.2687273708637727</c:v>
                </c:pt>
                <c:pt idx="97">
                  <c:v>7.2196143480876662</c:v>
                </c:pt>
                <c:pt idx="98">
                  <c:v>7.2288230398581872</c:v>
                </c:pt>
                <c:pt idx="99">
                  <c:v>7.2472404233992256</c:v>
                </c:pt>
                <c:pt idx="100">
                  <c:v>7.2840751904813059</c:v>
                </c:pt>
                <c:pt idx="101">
                  <c:v>7.3147708297163723</c:v>
                </c:pt>
                <c:pt idx="102">
                  <c:v>7.3546751607219596</c:v>
                </c:pt>
                <c:pt idx="103">
                  <c:v>7.3823012360335207</c:v>
                </c:pt>
                <c:pt idx="104">
                  <c:v>7.403788183498067</c:v>
                </c:pt>
                <c:pt idx="105">
                  <c:v>7.4129968752685853</c:v>
                </c:pt>
                <c:pt idx="106">
                  <c:v>7.4805272815857329</c:v>
                </c:pt>
                <c:pt idx="107">
                  <c:v>7.584892454984959</c:v>
                </c:pt>
                <c:pt idx="108">
                  <c:v>7.9225444865706915</c:v>
                </c:pt>
                <c:pt idx="109">
                  <c:v>8.3062399770090227</c:v>
                </c:pt>
                <c:pt idx="110">
                  <c:v>8.742118054146971</c:v>
                </c:pt>
                <c:pt idx="111">
                  <c:v>9.2148308983669942</c:v>
                </c:pt>
                <c:pt idx="112">
                  <c:v>9.5524829299527294</c:v>
                </c:pt>
                <c:pt idx="113">
                  <c:v>9.8471610666093667</c:v>
                </c:pt>
                <c:pt idx="114">
                  <c:v>11.69503854856038</c:v>
                </c:pt>
                <c:pt idx="115">
                  <c:v>11.940603662440912</c:v>
                </c:pt>
                <c:pt idx="116">
                  <c:v>12.419455634507948</c:v>
                </c:pt>
                <c:pt idx="117">
                  <c:v>12.65888162054147</c:v>
                </c:pt>
                <c:pt idx="118">
                  <c:v>12.953559757198109</c:v>
                </c:pt>
                <c:pt idx="119">
                  <c:v>13.285072660936827</c:v>
                </c:pt>
                <c:pt idx="120">
                  <c:v>13.693324662763214</c:v>
                </c:pt>
                <c:pt idx="121">
                  <c:v>14.11078535636012</c:v>
                </c:pt>
                <c:pt idx="122">
                  <c:v>14.472993899333906</c:v>
                </c:pt>
                <c:pt idx="123">
                  <c:v>14.970263254941985</c:v>
                </c:pt>
                <c:pt idx="124">
                  <c:v>15.400002204232919</c:v>
                </c:pt>
                <c:pt idx="125">
                  <c:v>15.528923889020195</c:v>
                </c:pt>
                <c:pt idx="126">
                  <c:v>15.783697694671249</c:v>
                </c:pt>
                <c:pt idx="127">
                  <c:v>16.133627981951008</c:v>
                </c:pt>
                <c:pt idx="128">
                  <c:v>16.320871381284913</c:v>
                </c:pt>
                <c:pt idx="129">
                  <c:v>16.575645186935969</c:v>
                </c:pt>
                <c:pt idx="130">
                  <c:v>16.790514661581437</c:v>
                </c:pt>
                <c:pt idx="131">
                  <c:v>17.100540617855604</c:v>
                </c:pt>
                <c:pt idx="132">
                  <c:v>17.425914393747313</c:v>
                </c:pt>
                <c:pt idx="133">
                  <c:v>17.895557674043836</c:v>
                </c:pt>
                <c:pt idx="134">
                  <c:v>19.522426553502363</c:v>
                </c:pt>
                <c:pt idx="135">
                  <c:v>19.593026523743017</c:v>
                </c:pt>
                <c:pt idx="136">
                  <c:v>20.170104541362267</c:v>
                </c:pt>
                <c:pt idx="137">
                  <c:v>20.464782678018903</c:v>
                </c:pt>
                <c:pt idx="138">
                  <c:v>20.317443609690585</c:v>
                </c:pt>
                <c:pt idx="139">
                  <c:v>18.979113739041683</c:v>
                </c:pt>
                <c:pt idx="140">
                  <c:v>18.773452956166743</c:v>
                </c:pt>
                <c:pt idx="141">
                  <c:v>18.905444204877526</c:v>
                </c:pt>
                <c:pt idx="142">
                  <c:v>19.362809229480014</c:v>
                </c:pt>
                <c:pt idx="143">
                  <c:v>19.823243818006016</c:v>
                </c:pt>
                <c:pt idx="144">
                  <c:v>20.26219145906747</c:v>
                </c:pt>
                <c:pt idx="145">
                  <c:v>20.777878198216587</c:v>
                </c:pt>
                <c:pt idx="146">
                  <c:v>21.287425809518691</c:v>
                </c:pt>
                <c:pt idx="147">
                  <c:v>21.686469119574557</c:v>
                </c:pt>
                <c:pt idx="148">
                  <c:v>22.156112399871073</c:v>
                </c:pt>
                <c:pt idx="149">
                  <c:v>22.380190566287066</c:v>
                </c:pt>
                <c:pt idx="150">
                  <c:v>22.65338175547916</c:v>
                </c:pt>
                <c:pt idx="151">
                  <c:v>23.09232939654061</c:v>
                </c:pt>
                <c:pt idx="152">
                  <c:v>23.46988575913193</c:v>
                </c:pt>
                <c:pt idx="153">
                  <c:v>23.868929069187793</c:v>
                </c:pt>
                <c:pt idx="154">
                  <c:v>26.109710733347654</c:v>
                </c:pt>
                <c:pt idx="155">
                  <c:v>26.306162824452084</c:v>
                </c:pt>
                <c:pt idx="156">
                  <c:v>26.720553954125482</c:v>
                </c:pt>
                <c:pt idx="157">
                  <c:v>27.205545054039533</c:v>
                </c:pt>
                <c:pt idx="158">
                  <c:v>27.567753597013322</c:v>
                </c:pt>
                <c:pt idx="159">
                  <c:v>27.616866619789427</c:v>
                </c:pt>
                <c:pt idx="160">
                  <c:v>27.730440484959171</c:v>
                </c:pt>
                <c:pt idx="161">
                  <c:v>28.04967513300387</c:v>
                </c:pt>
                <c:pt idx="162">
                  <c:v>28.362770653201547</c:v>
                </c:pt>
                <c:pt idx="163">
                  <c:v>28.841622625268585</c:v>
                </c:pt>
                <c:pt idx="164">
                  <c:v>29.120952942307689</c:v>
                </c:pt>
                <c:pt idx="165">
                  <c:v>29.191552912548346</c:v>
                </c:pt>
                <c:pt idx="166">
                  <c:v>29.33582241695316</c:v>
                </c:pt>
                <c:pt idx="167">
                  <c:v>29.833091772561232</c:v>
                </c:pt>
                <c:pt idx="168">
                  <c:v>29.845370028255267</c:v>
                </c:pt>
                <c:pt idx="169">
                  <c:v>30.293526361087235</c:v>
                </c:pt>
                <c:pt idx="170">
                  <c:v>30.628108828749461</c:v>
                </c:pt>
                <c:pt idx="171">
                  <c:v>30.536021911044259</c:v>
                </c:pt>
                <c:pt idx="172">
                  <c:v>30.505326271809192</c:v>
                </c:pt>
                <c:pt idx="173">
                  <c:v>30.836839175547912</c:v>
                </c:pt>
                <c:pt idx="174">
                  <c:v>31.395499809626134</c:v>
                </c:pt>
                <c:pt idx="175">
                  <c:v>31.370943298238075</c:v>
                </c:pt>
                <c:pt idx="176">
                  <c:v>31.346386786850015</c:v>
                </c:pt>
                <c:pt idx="177">
                  <c:v>31.128447748281047</c:v>
                </c:pt>
                <c:pt idx="178">
                  <c:v>31.22667379383326</c:v>
                </c:pt>
                <c:pt idx="179">
                  <c:v>31.478378035560809</c:v>
                </c:pt>
                <c:pt idx="180">
                  <c:v>32.015551722174472</c:v>
                </c:pt>
                <c:pt idx="181">
                  <c:v>32.488264566394498</c:v>
                </c:pt>
                <c:pt idx="182">
                  <c:v>32.804429650515679</c:v>
                </c:pt>
                <c:pt idx="183">
                  <c:v>32.586490611946715</c:v>
                </c:pt>
                <c:pt idx="184">
                  <c:v>32.40538634045982</c:v>
                </c:pt>
                <c:pt idx="185">
                  <c:v>26.646884419961321</c:v>
                </c:pt>
                <c:pt idx="186">
                  <c:v>25.621650069510096</c:v>
                </c:pt>
                <c:pt idx="187">
                  <c:v>23.589598752148689</c:v>
                </c:pt>
                <c:pt idx="188">
                  <c:v>21.179991072195961</c:v>
                </c:pt>
                <c:pt idx="189">
                  <c:v>17.168071024172754</c:v>
                </c:pt>
                <c:pt idx="190">
                  <c:v>14.770741599914052</c:v>
                </c:pt>
                <c:pt idx="191">
                  <c:v>13.988002799419853</c:v>
                </c:pt>
                <c:pt idx="192">
                  <c:v>15.071558864417707</c:v>
                </c:pt>
                <c:pt idx="193">
                  <c:v>15.375445692844863</c:v>
                </c:pt>
                <c:pt idx="194">
                  <c:v>15.139089270734853</c:v>
                </c:pt>
                <c:pt idx="195">
                  <c:v>15.062350172647186</c:v>
                </c:pt>
                <c:pt idx="196">
                  <c:v>14.988680638483025</c:v>
                </c:pt>
                <c:pt idx="197">
                  <c:v>14.924219796089384</c:v>
                </c:pt>
                <c:pt idx="198">
                  <c:v>14.862828517619253</c:v>
                </c:pt>
                <c:pt idx="199">
                  <c:v>14.804506803072622</c:v>
                </c:pt>
                <c:pt idx="200">
                  <c:v>14.743115524602493</c:v>
                </c:pt>
                <c:pt idx="201">
                  <c:v>14.755393780296519</c:v>
                </c:pt>
                <c:pt idx="202">
                  <c:v>14.93649805178341</c:v>
                </c:pt>
                <c:pt idx="203">
                  <c:v>14.896593720777826</c:v>
                </c:pt>
                <c:pt idx="204">
                  <c:v>14.85361982584873</c:v>
                </c:pt>
                <c:pt idx="205">
                  <c:v>15.05621104480017</c:v>
                </c:pt>
                <c:pt idx="206">
                  <c:v>15.040863225182639</c:v>
                </c:pt>
                <c:pt idx="207">
                  <c:v>14.997889330253546</c:v>
                </c:pt>
                <c:pt idx="208">
                  <c:v>15.105324067576278</c:v>
                </c:pt>
                <c:pt idx="209">
                  <c:v>15.197410985281477</c:v>
                </c:pt>
                <c:pt idx="210">
                  <c:v>16.164323621186075</c:v>
                </c:pt>
                <c:pt idx="211">
                  <c:v>16.231854027503221</c:v>
                </c:pt>
                <c:pt idx="212">
                  <c:v>16.225714899656207</c:v>
                </c:pt>
                <c:pt idx="213">
                  <c:v>16.213436643962186</c:v>
                </c:pt>
                <c:pt idx="214">
                  <c:v>16.124419290180491</c:v>
                </c:pt>
                <c:pt idx="215">
                  <c:v>16.093723650945424</c:v>
                </c:pt>
                <c:pt idx="216">
                  <c:v>16.096793214868928</c:v>
                </c:pt>
                <c:pt idx="217">
                  <c:v>16.08758452309841</c:v>
                </c:pt>
                <c:pt idx="218">
                  <c:v>16.072236703480879</c:v>
                </c:pt>
                <c:pt idx="219">
                  <c:v>16.063028011710358</c:v>
                </c:pt>
                <c:pt idx="220">
                  <c:v>16.053819319939837</c:v>
                </c:pt>
                <c:pt idx="221">
                  <c:v>16.041541064245809</c:v>
                </c:pt>
                <c:pt idx="222">
                  <c:v>16.029262808551781</c:v>
                </c:pt>
                <c:pt idx="223">
                  <c:v>16.020054116781264</c:v>
                </c:pt>
                <c:pt idx="224">
                  <c:v>15.998567169316713</c:v>
                </c:pt>
                <c:pt idx="225">
                  <c:v>15.980149785775675</c:v>
                </c:pt>
                <c:pt idx="226">
                  <c:v>15.934106326923077</c:v>
                </c:pt>
                <c:pt idx="227">
                  <c:v>15.918758507305542</c:v>
                </c:pt>
                <c:pt idx="228">
                  <c:v>15.915688943382033</c:v>
                </c:pt>
                <c:pt idx="229">
                  <c:v>15.91261937945853</c:v>
                </c:pt>
                <c:pt idx="230">
                  <c:v>15.894201995917491</c:v>
                </c:pt>
                <c:pt idx="231">
                  <c:v>15.888062868070476</c:v>
                </c:pt>
                <c:pt idx="232">
                  <c:v>15.854297664911904</c:v>
                </c:pt>
                <c:pt idx="233">
                  <c:v>15.802115078212291</c:v>
                </c:pt>
                <c:pt idx="234">
                  <c:v>15.799045514288784</c:v>
                </c:pt>
                <c:pt idx="235">
                  <c:v>15.786767258594757</c:v>
                </c:pt>
                <c:pt idx="236">
                  <c:v>15.783697694671249</c:v>
                </c:pt>
                <c:pt idx="237">
                  <c:v>15.753002055436182</c:v>
                </c:pt>
                <c:pt idx="238">
                  <c:v>15.737654235818647</c:v>
                </c:pt>
                <c:pt idx="239">
                  <c:v>15.72844554404813</c:v>
                </c:pt>
                <c:pt idx="240">
                  <c:v>15.722306416201116</c:v>
                </c:pt>
                <c:pt idx="241">
                  <c:v>15.71002816050709</c:v>
                </c:pt>
                <c:pt idx="242">
                  <c:v>15.706958596583579</c:v>
                </c:pt>
                <c:pt idx="243">
                  <c:v>15.694680340889555</c:v>
                </c:pt>
                <c:pt idx="244">
                  <c:v>15.685471649119037</c:v>
                </c:pt>
                <c:pt idx="245">
                  <c:v>15.670123829501502</c:v>
                </c:pt>
                <c:pt idx="246">
                  <c:v>15.657845573807476</c:v>
                </c:pt>
                <c:pt idx="247">
                  <c:v>15.648636882036955</c:v>
                </c:pt>
                <c:pt idx="248">
                  <c:v>15.648636882036955</c:v>
                </c:pt>
                <c:pt idx="249">
                  <c:v>15.961732402234635</c:v>
                </c:pt>
                <c:pt idx="250">
                  <c:v>15.829741153523852</c:v>
                </c:pt>
                <c:pt idx="251">
                  <c:v>15.808254206059305</c:v>
                </c:pt>
                <c:pt idx="252">
                  <c:v>15.802115078212291</c:v>
                </c:pt>
                <c:pt idx="253">
                  <c:v>15.737654235818647</c:v>
                </c:pt>
                <c:pt idx="254">
                  <c:v>15.719236852277611</c:v>
                </c:pt>
                <c:pt idx="255">
                  <c:v>15.703889032660078</c:v>
                </c:pt>
                <c:pt idx="256">
                  <c:v>15.682402085195529</c:v>
                </c:pt>
                <c:pt idx="257">
                  <c:v>15.660915137730985</c:v>
                </c:pt>
                <c:pt idx="258">
                  <c:v>15.651706445960462</c:v>
                </c:pt>
                <c:pt idx="259">
                  <c:v>15.630219498495915</c:v>
                </c:pt>
                <c:pt idx="260">
                  <c:v>15.614871678878384</c:v>
                </c:pt>
                <c:pt idx="261">
                  <c:v>15.599523859260852</c:v>
                </c:pt>
                <c:pt idx="262">
                  <c:v>15.584176039643316</c:v>
                </c:pt>
                <c:pt idx="263">
                  <c:v>15.565758656102279</c:v>
                </c:pt>
                <c:pt idx="264">
                  <c:v>15.553480400408251</c:v>
                </c:pt>
                <c:pt idx="265">
                  <c:v>15.535063016867213</c:v>
                </c:pt>
                <c:pt idx="266">
                  <c:v>15.519715197249674</c:v>
                </c:pt>
                <c:pt idx="267">
                  <c:v>15.495158685861622</c:v>
                </c:pt>
                <c:pt idx="268">
                  <c:v>15.504367377632143</c:v>
                </c:pt>
                <c:pt idx="269">
                  <c:v>15.501297813708637</c:v>
                </c:pt>
                <c:pt idx="270">
                  <c:v>15.470602174473569</c:v>
                </c:pt>
                <c:pt idx="271">
                  <c:v>15.485949994091103</c:v>
                </c:pt>
                <c:pt idx="272">
                  <c:v>15.501297813708637</c:v>
                </c:pt>
                <c:pt idx="273">
                  <c:v>15.427628279544477</c:v>
                </c:pt>
                <c:pt idx="274">
                  <c:v>15.409210896003433</c:v>
                </c:pt>
                <c:pt idx="275">
                  <c:v>15.39693264030941</c:v>
                </c:pt>
                <c:pt idx="276">
                  <c:v>15.387723948538889</c:v>
                </c:pt>
                <c:pt idx="277">
                  <c:v>15.381584820691879</c:v>
                </c:pt>
                <c:pt idx="278">
                  <c:v>15.369306564997853</c:v>
                </c:pt>
                <c:pt idx="279">
                  <c:v>15.347819617533304</c:v>
                </c:pt>
                <c:pt idx="280">
                  <c:v>15.338610925762783</c:v>
                </c:pt>
                <c:pt idx="281">
                  <c:v>15.320193542221745</c:v>
                </c:pt>
                <c:pt idx="282">
                  <c:v>15.307915286527717</c:v>
                </c:pt>
                <c:pt idx="283">
                  <c:v>15.301776158680704</c:v>
                </c:pt>
                <c:pt idx="284">
                  <c:v>15.283358775139664</c:v>
                </c:pt>
                <c:pt idx="285">
                  <c:v>15.271080519445638</c:v>
                </c:pt>
                <c:pt idx="286">
                  <c:v>15.258802263751612</c:v>
                </c:pt>
                <c:pt idx="287">
                  <c:v>15.246524008057586</c:v>
                </c:pt>
                <c:pt idx="288">
                  <c:v>15.243454444134077</c:v>
                </c:pt>
                <c:pt idx="289">
                  <c:v>15.237315316287066</c:v>
                </c:pt>
                <c:pt idx="290">
                  <c:v>15.22196749666953</c:v>
                </c:pt>
                <c:pt idx="291">
                  <c:v>15.212758804899011</c:v>
                </c:pt>
                <c:pt idx="292">
                  <c:v>15.200480549204981</c:v>
                </c:pt>
                <c:pt idx="293">
                  <c:v>15.154437090352385</c:v>
                </c:pt>
                <c:pt idx="294">
                  <c:v>15.145228398581862</c:v>
                </c:pt>
                <c:pt idx="295">
                  <c:v>15.139089270734853</c:v>
                </c:pt>
                <c:pt idx="296">
                  <c:v>15.142158834658357</c:v>
                </c:pt>
                <c:pt idx="297">
                  <c:v>15.136019706811348</c:v>
                </c:pt>
                <c:pt idx="298">
                  <c:v>15.136019706811348</c:v>
                </c:pt>
                <c:pt idx="299">
                  <c:v>15.123741451117318</c:v>
                </c:pt>
                <c:pt idx="300">
                  <c:v>15.139089270734853</c:v>
                </c:pt>
                <c:pt idx="301">
                  <c:v>15.129880578964331</c:v>
                </c:pt>
                <c:pt idx="302">
                  <c:v>15.139089270734853</c:v>
                </c:pt>
                <c:pt idx="303">
                  <c:v>15.15136752642888</c:v>
                </c:pt>
                <c:pt idx="304">
                  <c:v>15.169784909969918</c:v>
                </c:pt>
                <c:pt idx="305">
                  <c:v>15.218897932746025</c:v>
                </c:pt>
                <c:pt idx="306">
                  <c:v>15.212758804899011</c:v>
                </c:pt>
                <c:pt idx="307">
                  <c:v>15.439906535238503</c:v>
                </c:pt>
                <c:pt idx="308">
                  <c:v>15.46139348270305</c:v>
                </c:pt>
                <c:pt idx="309">
                  <c:v>15.507436941555648</c:v>
                </c:pt>
                <c:pt idx="310">
                  <c:v>15.495158685861622</c:v>
                </c:pt>
                <c:pt idx="311">
                  <c:v>15.535063016867213</c:v>
                </c:pt>
                <c:pt idx="312">
                  <c:v>15.531993452943707</c:v>
                </c:pt>
                <c:pt idx="313">
                  <c:v>15.519715197249674</c:v>
                </c:pt>
                <c:pt idx="314">
                  <c:v>15.550410836484744</c:v>
                </c:pt>
                <c:pt idx="315">
                  <c:v>15.535063016867213</c:v>
                </c:pt>
                <c:pt idx="316">
                  <c:v>15.547341272561239</c:v>
                </c:pt>
                <c:pt idx="317">
                  <c:v>15.574967347872793</c:v>
                </c:pt>
                <c:pt idx="318">
                  <c:v>16.213436643962186</c:v>
                </c:pt>
                <c:pt idx="319">
                  <c:v>16.385332223678557</c:v>
                </c:pt>
                <c:pt idx="320">
                  <c:v>17.432053521594327</c:v>
                </c:pt>
                <c:pt idx="321">
                  <c:v>18.085870637301245</c:v>
                </c:pt>
                <c:pt idx="322">
                  <c:v>18.426592232810485</c:v>
                </c:pt>
                <c:pt idx="323">
                  <c:v>18.653739963149981</c:v>
                </c:pt>
                <c:pt idx="324">
                  <c:v>18.94534853588311</c:v>
                </c:pt>
                <c:pt idx="325">
                  <c:v>19.212400597228193</c:v>
                </c:pt>
                <c:pt idx="326">
                  <c:v>19.353600537709493</c:v>
                </c:pt>
                <c:pt idx="327">
                  <c:v>19.596096087666524</c:v>
                </c:pt>
                <c:pt idx="328">
                  <c:v>20.001278525569397</c:v>
                </c:pt>
                <c:pt idx="329">
                  <c:v>20.078017623657068</c:v>
                </c:pt>
                <c:pt idx="330">
                  <c:v>20.206939308444348</c:v>
                </c:pt>
                <c:pt idx="331">
                  <c:v>20.452504422324878</c:v>
                </c:pt>
                <c:pt idx="332">
                  <c:v>20.645886949505801</c:v>
                </c:pt>
                <c:pt idx="333">
                  <c:v>21.677260427804036</c:v>
                </c:pt>
                <c:pt idx="334">
                  <c:v>22.300381904275891</c:v>
                </c:pt>
                <c:pt idx="335">
                  <c:v>22.374051438440048</c:v>
                </c:pt>
                <c:pt idx="336">
                  <c:v>22.444651408680706</c:v>
                </c:pt>
                <c:pt idx="337">
                  <c:v>22.773094748495918</c:v>
                </c:pt>
                <c:pt idx="338">
                  <c:v>23.798329098947143</c:v>
                </c:pt>
                <c:pt idx="339">
                  <c:v>24.679293944993553</c:v>
                </c:pt>
                <c:pt idx="340">
                  <c:v>24.964763389879671</c:v>
                </c:pt>
                <c:pt idx="341">
                  <c:v>25.867215183390631</c:v>
                </c:pt>
                <c:pt idx="342">
                  <c:v>26.517962735174041</c:v>
                </c:pt>
                <c:pt idx="343">
                  <c:v>25.194980684142671</c:v>
                </c:pt>
                <c:pt idx="344">
                  <c:v>24.317085402019767</c:v>
                </c:pt>
                <c:pt idx="345">
                  <c:v>23.899624708422859</c:v>
                </c:pt>
                <c:pt idx="346">
                  <c:v>23.644850902771807</c:v>
                </c:pt>
                <c:pt idx="347">
                  <c:v>23.512859654061021</c:v>
                </c:pt>
                <c:pt idx="348">
                  <c:v>23.408494480661794</c:v>
                </c:pt>
                <c:pt idx="349">
                  <c:v>23.313337999033092</c:v>
                </c:pt>
                <c:pt idx="350">
                  <c:v>23.221251081327889</c:v>
                </c:pt>
                <c:pt idx="351">
                  <c:v>23.119955471852172</c:v>
                </c:pt>
                <c:pt idx="352">
                  <c:v>22.662590447249681</c:v>
                </c:pt>
                <c:pt idx="353">
                  <c:v>22.582781785238502</c:v>
                </c:pt>
                <c:pt idx="354">
                  <c:v>22.515251378921352</c:v>
                </c:pt>
                <c:pt idx="355">
                  <c:v>22.453860100451227</c:v>
                </c:pt>
                <c:pt idx="356">
                  <c:v>22.392468821981094</c:v>
                </c:pt>
                <c:pt idx="357">
                  <c:v>22.328007979587451</c:v>
                </c:pt>
                <c:pt idx="358">
                  <c:v>22.272755828964332</c:v>
                </c:pt>
                <c:pt idx="359">
                  <c:v>22.214434114417706</c:v>
                </c:pt>
                <c:pt idx="360">
                  <c:v>22.162251527718094</c:v>
                </c:pt>
                <c:pt idx="361">
                  <c:v>22.110068941018479</c:v>
                </c:pt>
                <c:pt idx="362">
                  <c:v>22.048677662548346</c:v>
                </c:pt>
                <c:pt idx="363">
                  <c:v>21.999564639772235</c:v>
                </c:pt>
                <c:pt idx="364">
                  <c:v>21.950451616996133</c:v>
                </c:pt>
                <c:pt idx="365">
                  <c:v>21.904408158143532</c:v>
                </c:pt>
                <c:pt idx="366">
                  <c:v>21.852225571443917</c:v>
                </c:pt>
                <c:pt idx="367">
                  <c:v>21.809251676514826</c:v>
                </c:pt>
                <c:pt idx="368">
                  <c:v>21.763208217662225</c:v>
                </c:pt>
                <c:pt idx="369">
                  <c:v>21.714095194886117</c:v>
                </c:pt>
                <c:pt idx="370">
                  <c:v>21.668051736033519</c:v>
                </c:pt>
                <c:pt idx="371">
                  <c:v>21.622008277180921</c:v>
                </c:pt>
                <c:pt idx="372">
                  <c:v>21.413277930382467</c:v>
                </c:pt>
                <c:pt idx="373">
                  <c:v>21.37337359937688</c:v>
                </c:pt>
                <c:pt idx="374">
                  <c:v>21.339608396218306</c:v>
                </c:pt>
                <c:pt idx="375">
                  <c:v>21.30277362913623</c:v>
                </c:pt>
                <c:pt idx="376">
                  <c:v>21.27207798990116</c:v>
                </c:pt>
                <c:pt idx="377">
                  <c:v>21.241382350666093</c:v>
                </c:pt>
                <c:pt idx="378">
                  <c:v>21.210686711431023</c:v>
                </c:pt>
                <c:pt idx="379">
                  <c:v>21.183060636119471</c:v>
                </c:pt>
                <c:pt idx="380">
                  <c:v>21.152364996884401</c:v>
                </c:pt>
                <c:pt idx="381">
                  <c:v>21.124738921572838</c:v>
                </c:pt>
                <c:pt idx="382">
                  <c:v>21.100182410184786</c:v>
                </c:pt>
                <c:pt idx="383">
                  <c:v>21.072556334873227</c:v>
                </c:pt>
                <c:pt idx="384">
                  <c:v>21.051069387408681</c:v>
                </c:pt>
                <c:pt idx="385">
                  <c:v>21.032652003867643</c:v>
                </c:pt>
                <c:pt idx="386">
                  <c:v>21.01116505640309</c:v>
                </c:pt>
                <c:pt idx="387">
                  <c:v>20.992747672862055</c:v>
                </c:pt>
                <c:pt idx="388">
                  <c:v>20.980469417168024</c:v>
                </c:pt>
                <c:pt idx="389">
                  <c:v>20.965121597550496</c:v>
                </c:pt>
                <c:pt idx="390">
                  <c:v>20.955912905779972</c:v>
                </c:pt>
                <c:pt idx="391">
                  <c:v>20.952843341856468</c:v>
                </c:pt>
                <c:pt idx="392">
                  <c:v>21.440904005694023</c:v>
                </c:pt>
                <c:pt idx="393">
                  <c:v>21.793903856897291</c:v>
                </c:pt>
                <c:pt idx="394">
                  <c:v>22.162251527718094</c:v>
                </c:pt>
                <c:pt idx="395">
                  <c:v>22.380190566287066</c:v>
                </c:pt>
                <c:pt idx="396">
                  <c:v>22.966477275676834</c:v>
                </c:pt>
                <c:pt idx="397">
                  <c:v>23.322546690803613</c:v>
                </c:pt>
                <c:pt idx="398">
                  <c:v>23.657129158465835</c:v>
                </c:pt>
                <c:pt idx="399">
                  <c:v>24.41531144757198</c:v>
                </c:pt>
                <c:pt idx="400">
                  <c:v>24.897232983562528</c:v>
                </c:pt>
                <c:pt idx="401">
                  <c:v>25.369945827782551</c:v>
                </c:pt>
                <c:pt idx="402">
                  <c:v>25.750571754297379</c:v>
                </c:pt>
                <c:pt idx="403">
                  <c:v>26.186449831435326</c:v>
                </c:pt>
                <c:pt idx="404">
                  <c:v>26.493406223785993</c:v>
                </c:pt>
                <c:pt idx="405">
                  <c:v>26.735901773743013</c:v>
                </c:pt>
                <c:pt idx="406">
                  <c:v>27.44190147614955</c:v>
                </c:pt>
                <c:pt idx="407">
                  <c:v>28.095718591856468</c:v>
                </c:pt>
                <c:pt idx="408">
                  <c:v>28.58991838354104</c:v>
                </c:pt>
                <c:pt idx="409">
                  <c:v>29.203831168242374</c:v>
                </c:pt>
                <c:pt idx="410">
                  <c:v>29.33582241695316</c:v>
                </c:pt>
                <c:pt idx="411">
                  <c:v>32.792151394821659</c:v>
                </c:pt>
                <c:pt idx="412">
                  <c:v>33.958585685754187</c:v>
                </c:pt>
                <c:pt idx="413">
                  <c:v>34.468133297056291</c:v>
                </c:pt>
                <c:pt idx="414">
                  <c:v>35.330680759561666</c:v>
                </c:pt>
                <c:pt idx="415">
                  <c:v>36.193228222067034</c:v>
                </c:pt>
                <c:pt idx="416">
                  <c:v>36.711984525139663</c:v>
                </c:pt>
                <c:pt idx="417">
                  <c:v>37.96743616985389</c:v>
                </c:pt>
                <c:pt idx="418">
                  <c:v>38.783940173506657</c:v>
                </c:pt>
                <c:pt idx="419">
                  <c:v>39.440826853137075</c:v>
                </c:pt>
                <c:pt idx="420">
                  <c:v>40.238913473248822</c:v>
                </c:pt>
                <c:pt idx="421">
                  <c:v>41.153643522453798</c:v>
                </c:pt>
                <c:pt idx="422">
                  <c:v>41.494365117963042</c:v>
                </c:pt>
                <c:pt idx="423">
                  <c:v>42.752886326600766</c:v>
                </c:pt>
                <c:pt idx="424">
                  <c:v>43.738216346046407</c:v>
                </c:pt>
                <c:pt idx="425">
                  <c:v>44.281529160507084</c:v>
                </c:pt>
                <c:pt idx="426">
                  <c:v>44.962972351525565</c:v>
                </c:pt>
                <c:pt idx="427">
                  <c:v>46.224563124086799</c:v>
                </c:pt>
                <c:pt idx="428">
                  <c:v>47.059484511280615</c:v>
                </c:pt>
                <c:pt idx="429">
                  <c:v>47.977284124409103</c:v>
                </c:pt>
                <c:pt idx="430">
                  <c:v>48.981031527395785</c:v>
                </c:pt>
                <c:pt idx="431">
                  <c:v>51.544117403523849</c:v>
                </c:pt>
                <c:pt idx="432">
                  <c:v>53.698951277825529</c:v>
                </c:pt>
                <c:pt idx="433">
                  <c:v>54.757950831435316</c:v>
                </c:pt>
                <c:pt idx="434">
                  <c:v>55.721793903416405</c:v>
                </c:pt>
                <c:pt idx="435">
                  <c:v>56.740889126020619</c:v>
                </c:pt>
                <c:pt idx="436">
                  <c:v>57.75998434862484</c:v>
                </c:pt>
                <c:pt idx="437">
                  <c:v>58.653227450365272</c:v>
                </c:pt>
                <c:pt idx="438">
                  <c:v>59.478940145788563</c:v>
                </c:pt>
                <c:pt idx="439">
                  <c:v>60.89093955060163</c:v>
                </c:pt>
                <c:pt idx="440">
                  <c:v>61.70744355425439</c:v>
                </c:pt>
                <c:pt idx="441">
                  <c:v>62.124904247851305</c:v>
                </c:pt>
                <c:pt idx="442">
                  <c:v>63.401842840030085</c:v>
                </c:pt>
                <c:pt idx="443">
                  <c:v>64.23983379114739</c:v>
                </c:pt>
                <c:pt idx="444">
                  <c:v>64.80463355307262</c:v>
                </c:pt>
                <c:pt idx="445">
                  <c:v>65.519841947249674</c:v>
                </c:pt>
                <c:pt idx="446">
                  <c:v>68.402162471422443</c:v>
                </c:pt>
                <c:pt idx="447">
                  <c:v>70.372822510313696</c:v>
                </c:pt>
                <c:pt idx="448">
                  <c:v>71.097239596261289</c:v>
                </c:pt>
                <c:pt idx="449">
                  <c:v>74.753090229157721</c:v>
                </c:pt>
                <c:pt idx="450">
                  <c:v>77.125863142028365</c:v>
                </c:pt>
                <c:pt idx="451">
                  <c:v>84.250321008487319</c:v>
                </c:pt>
                <c:pt idx="452">
                  <c:v>88.87615384121186</c:v>
                </c:pt>
                <c:pt idx="453">
                  <c:v>96.006750835517821</c:v>
                </c:pt>
                <c:pt idx="454">
                  <c:v>102.29321775085948</c:v>
                </c:pt>
                <c:pt idx="455">
                  <c:v>91.700152650837992</c:v>
                </c:pt>
                <c:pt idx="456">
                  <c:v>85.877189887945832</c:v>
                </c:pt>
                <c:pt idx="457">
                  <c:v>88.378884485603749</c:v>
                </c:pt>
                <c:pt idx="458">
                  <c:v>83.584225637086362</c:v>
                </c:pt>
                <c:pt idx="459">
                  <c:v>80.803200722389349</c:v>
                </c:pt>
                <c:pt idx="460">
                  <c:v>85.14049454630424</c:v>
                </c:pt>
                <c:pt idx="461">
                  <c:v>88.13638893564675</c:v>
                </c:pt>
                <c:pt idx="462">
                  <c:v>93.508125801783407</c:v>
                </c:pt>
                <c:pt idx="463">
                  <c:v>97.124072103674251</c:v>
                </c:pt>
                <c:pt idx="464">
                  <c:v>94.346116752900713</c:v>
                </c:pt>
                <c:pt idx="465">
                  <c:v>92.894213017082052</c:v>
                </c:pt>
                <c:pt idx="466">
                  <c:v>94.812690469273747</c:v>
                </c:pt>
                <c:pt idx="467">
                  <c:v>91.899674305865929</c:v>
                </c:pt>
                <c:pt idx="468">
                  <c:v>106.35425082165879</c:v>
                </c:pt>
                <c:pt idx="469">
                  <c:v>97.556880616888691</c:v>
                </c:pt>
                <c:pt idx="470">
                  <c:v>94.336908061130202</c:v>
                </c:pt>
                <c:pt idx="471">
                  <c:v>89.797023018263857</c:v>
                </c:pt>
                <c:pt idx="472">
                  <c:v>88.863875585517832</c:v>
                </c:pt>
                <c:pt idx="473">
                  <c:v>87.817154287602037</c:v>
                </c:pt>
                <c:pt idx="474">
                  <c:v>86.721319966910187</c:v>
                </c:pt>
                <c:pt idx="475">
                  <c:v>85.708363872152987</c:v>
                </c:pt>
                <c:pt idx="476">
                  <c:v>84.735312108401374</c:v>
                </c:pt>
                <c:pt idx="477">
                  <c:v>84.145955835088088</c:v>
                </c:pt>
                <c:pt idx="478">
                  <c:v>83.525903922539726</c:v>
                </c:pt>
                <c:pt idx="479">
                  <c:v>83.007147619467133</c:v>
                </c:pt>
                <c:pt idx="480">
                  <c:v>82.644939076493344</c:v>
                </c:pt>
                <c:pt idx="481">
                  <c:v>83.12072148463686</c:v>
                </c:pt>
                <c:pt idx="482">
                  <c:v>85.514981344972071</c:v>
                </c:pt>
                <c:pt idx="483">
                  <c:v>84.538860017296955</c:v>
                </c:pt>
                <c:pt idx="484">
                  <c:v>84.241112316716809</c:v>
                </c:pt>
                <c:pt idx="485">
                  <c:v>82.936547649226469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13-4B9B-B828-D3ED221682EB}"/>
            </c:ext>
          </c:extLst>
        </c:ser>
        <c:ser>
          <c:idx val="0"/>
          <c:order val="1"/>
          <c:tx>
            <c:strRef>
              <c:f>'048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8C'!$N$14:$N$815</c:f>
              <c:numCache>
                <c:formatCode>0.0</c:formatCode>
                <c:ptCount val="802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13-4B9B-B828-D3ED22168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8C'!$R$14:$R$815</c:f>
              <c:numCache>
                <c:formatCode>0.0</c:formatCode>
                <c:ptCount val="802"/>
                <c:pt idx="0">
                  <c:v>3.3754492564967529</c:v>
                </c:pt>
                <c:pt idx="1">
                  <c:v>2.9691074213524256</c:v>
                </c:pt>
                <c:pt idx="2">
                  <c:v>3.1133097991536642</c:v>
                </c:pt>
                <c:pt idx="3">
                  <c:v>3.0127872034305017</c:v>
                </c:pt>
                <c:pt idx="4">
                  <c:v>3.7427248503104056</c:v>
                </c:pt>
                <c:pt idx="5">
                  <c:v>3.2734820554992217</c:v>
                </c:pt>
                <c:pt idx="6">
                  <c:v>2.9083895924686973</c:v>
                </c:pt>
                <c:pt idx="7">
                  <c:v>0.83548767973893168</c:v>
                </c:pt>
                <c:pt idx="8">
                  <c:v>9.8042913303681338</c:v>
                </c:pt>
                <c:pt idx="9">
                  <c:v>0.2875726752152033</c:v>
                </c:pt>
                <c:pt idx="10">
                  <c:v>12.912371199180031</c:v>
                </c:pt>
                <c:pt idx="11">
                  <c:v>1.8226041922220966</c:v>
                </c:pt>
                <c:pt idx="12">
                  <c:v>6.6502071802410798</c:v>
                </c:pt>
                <c:pt idx="13">
                  <c:v>1.5181172662195741</c:v>
                </c:pt>
                <c:pt idx="14">
                  <c:v>1.311718577455655</c:v>
                </c:pt>
                <c:pt idx="15">
                  <c:v>1.0294274545572513</c:v>
                </c:pt>
                <c:pt idx="16">
                  <c:v>2.1823743485138061</c:v>
                </c:pt>
                <c:pt idx="17">
                  <c:v>5.247193518518495</c:v>
                </c:pt>
                <c:pt idx="18">
                  <c:v>23.720644220452112</c:v>
                </c:pt>
                <c:pt idx="19">
                  <c:v>0.64034020520738222</c:v>
                </c:pt>
                <c:pt idx="20">
                  <c:v>1.2888161337688748</c:v>
                </c:pt>
                <c:pt idx="21">
                  <c:v>1.8418756600530291</c:v>
                </c:pt>
                <c:pt idx="22">
                  <c:v>2.3349978764861916</c:v>
                </c:pt>
                <c:pt idx="23">
                  <c:v>3.8105016175981268</c:v>
                </c:pt>
                <c:pt idx="24">
                  <c:v>3.2285916754901036</c:v>
                </c:pt>
                <c:pt idx="25">
                  <c:v>2.4011860245033358</c:v>
                </c:pt>
                <c:pt idx="26">
                  <c:v>2.2518596738287937</c:v>
                </c:pt>
                <c:pt idx="27">
                  <c:v>2.7203121747047585</c:v>
                </c:pt>
                <c:pt idx="28">
                  <c:v>1.8345103356284667</c:v>
                </c:pt>
                <c:pt idx="29">
                  <c:v>0.76589595406640565</c:v>
                </c:pt>
                <c:pt idx="30">
                  <c:v>2.2956809624005698</c:v>
                </c:pt>
                <c:pt idx="31">
                  <c:v>2.6539518568421396</c:v>
                </c:pt>
                <c:pt idx="32">
                  <c:v>3.4861723159606317</c:v>
                </c:pt>
                <c:pt idx="33">
                  <c:v>2.4995772647040164</c:v>
                </c:pt>
                <c:pt idx="34">
                  <c:v>2.8450124884727415</c:v>
                </c:pt>
                <c:pt idx="35">
                  <c:v>2.2640908666709052</c:v>
                </c:pt>
                <c:pt idx="36">
                  <c:v>2.9204361009839799</c:v>
                </c:pt>
                <c:pt idx="37">
                  <c:v>2.0883263425635605</c:v>
                </c:pt>
                <c:pt idx="38">
                  <c:v>4.1178068673349033</c:v>
                </c:pt>
                <c:pt idx="39">
                  <c:v>2.2178387564055075</c:v>
                </c:pt>
                <c:pt idx="40">
                  <c:v>2.8144446681250126</c:v>
                </c:pt>
                <c:pt idx="41">
                  <c:v>3.2063590075472779</c:v>
                </c:pt>
                <c:pt idx="42">
                  <c:v>5.2309495840777647</c:v>
                </c:pt>
                <c:pt idx="43">
                  <c:v>2.2306988666322156</c:v>
                </c:pt>
                <c:pt idx="44">
                  <c:v>8.0812736092330688</c:v>
                </c:pt>
                <c:pt idx="45">
                  <c:v>3.1328557518013991</c:v>
                </c:pt>
                <c:pt idx="46">
                  <c:v>2.6574459186554944</c:v>
                </c:pt>
                <c:pt idx="47">
                  <c:v>3.2397045644644753</c:v>
                </c:pt>
                <c:pt idx="48">
                  <c:v>4.1158747708826882</c:v>
                </c:pt>
                <c:pt idx="49">
                  <c:v>3.8259460463571102</c:v>
                </c:pt>
                <c:pt idx="50">
                  <c:v>3.6403892646655027</c:v>
                </c:pt>
                <c:pt idx="51">
                  <c:v>3.6031442734892019</c:v>
                </c:pt>
                <c:pt idx="52">
                  <c:v>2.6943373923514766</c:v>
                </c:pt>
                <c:pt idx="53">
                  <c:v>2.2384782558597127</c:v>
                </c:pt>
                <c:pt idx="54">
                  <c:v>2.0810469996770298</c:v>
                </c:pt>
                <c:pt idx="55">
                  <c:v>2.1658237826666911</c:v>
                </c:pt>
                <c:pt idx="56">
                  <c:v>2.3440484316328738</c:v>
                </c:pt>
                <c:pt idx="57">
                  <c:v>3.5484397468353386</c:v>
                </c:pt>
                <c:pt idx="58">
                  <c:v>1.4628001764036975</c:v>
                </c:pt>
                <c:pt idx="59">
                  <c:v>1.1852194561221963</c:v>
                </c:pt>
                <c:pt idx="60">
                  <c:v>2.0074979228850673</c:v>
                </c:pt>
                <c:pt idx="61">
                  <c:v>0.76425446235387673</c:v>
                </c:pt>
                <c:pt idx="62">
                  <c:v>0.49887927961381318</c:v>
                </c:pt>
                <c:pt idx="63">
                  <c:v>0.79437082425148131</c:v>
                </c:pt>
                <c:pt idx="64">
                  <c:v>1.6135231491875563</c:v>
                </c:pt>
                <c:pt idx="65">
                  <c:v>2.9637009581770948</c:v>
                </c:pt>
                <c:pt idx="66">
                  <c:v>1.2195619882750393</c:v>
                </c:pt>
                <c:pt idx="67">
                  <c:v>0.78738555945595434</c:v>
                </c:pt>
                <c:pt idx="68">
                  <c:v>1.3227560925837638</c:v>
                </c:pt>
                <c:pt idx="69">
                  <c:v>2.005814146742344</c:v>
                </c:pt>
                <c:pt idx="70">
                  <c:v>1.981468361874001</c:v>
                </c:pt>
                <c:pt idx="71">
                  <c:v>1.7295835469973855</c:v>
                </c:pt>
                <c:pt idx="72">
                  <c:v>1.550097824617666</c:v>
                </c:pt>
                <c:pt idx="73">
                  <c:v>1.2375725421840356</c:v>
                </c:pt>
                <c:pt idx="74">
                  <c:v>0.5567712194582507</c:v>
                </c:pt>
                <c:pt idx="75">
                  <c:v>0.59028643594591668</c:v>
                </c:pt>
                <c:pt idx="76">
                  <c:v>0.62692408774156905</c:v>
                </c:pt>
                <c:pt idx="77">
                  <c:v>0.70521201814762713</c:v>
                </c:pt>
                <c:pt idx="78">
                  <c:v>1.1311064940537252</c:v>
                </c:pt>
                <c:pt idx="79">
                  <c:v>1.9768609341791217</c:v>
                </c:pt>
                <c:pt idx="80">
                  <c:v>2.404410354998967</c:v>
                </c:pt>
                <c:pt idx="81">
                  <c:v>2.4539615171314662</c:v>
                </c:pt>
                <c:pt idx="82">
                  <c:v>1.2708067492814243</c:v>
                </c:pt>
                <c:pt idx="83">
                  <c:v>1.1203395597090229</c:v>
                </c:pt>
                <c:pt idx="84">
                  <c:v>0.89190576869165317</c:v>
                </c:pt>
                <c:pt idx="85">
                  <c:v>0.98167740875118847</c:v>
                </c:pt>
                <c:pt idx="86">
                  <c:v>1.0670740175684905</c:v>
                </c:pt>
                <c:pt idx="87">
                  <c:v>1.0383006196617008</c:v>
                </c:pt>
                <c:pt idx="88">
                  <c:v>1.0899878106733893</c:v>
                </c:pt>
                <c:pt idx="89">
                  <c:v>0.90276404497383644</c:v>
                </c:pt>
                <c:pt idx="90">
                  <c:v>1.3045636482420058</c:v>
                </c:pt>
                <c:pt idx="91">
                  <c:v>0.57794070609179138</c:v>
                </c:pt>
                <c:pt idx="92">
                  <c:v>1.0774043790617687</c:v>
                </c:pt>
                <c:pt idx="93">
                  <c:v>1.6292265052521415</c:v>
                </c:pt>
                <c:pt idx="94">
                  <c:v>1.4657721283946681</c:v>
                </c:pt>
                <c:pt idx="95">
                  <c:v>0.38503757900053287</c:v>
                </c:pt>
                <c:pt idx="96">
                  <c:v>0.58573176178541553</c:v>
                </c:pt>
                <c:pt idx="97">
                  <c:v>0.66834399014397705</c:v>
                </c:pt>
                <c:pt idx="98">
                  <c:v>0.97804891189382082</c:v>
                </c:pt>
                <c:pt idx="99">
                  <c:v>1.127941116194717</c:v>
                </c:pt>
                <c:pt idx="100">
                  <c:v>1.2955602678647333</c:v>
                </c:pt>
                <c:pt idx="101">
                  <c:v>1.0806745734998113</c:v>
                </c:pt>
                <c:pt idx="102">
                  <c:v>1.013065626933491</c:v>
                </c:pt>
                <c:pt idx="103">
                  <c:v>0.60908292068228698</c:v>
                </c:pt>
                <c:pt idx="104">
                  <c:v>0.19683290619445093</c:v>
                </c:pt>
                <c:pt idx="105">
                  <c:v>0.46668151617796666</c:v>
                </c:pt>
                <c:pt idx="106">
                  <c:v>0.65847820664372103</c:v>
                </c:pt>
                <c:pt idx="107">
                  <c:v>0.61725391015441522</c:v>
                </c:pt>
                <c:pt idx="108">
                  <c:v>0.85161263900743533</c:v>
                </c:pt>
                <c:pt idx="109">
                  <c:v>0.5071434774825192</c:v>
                </c:pt>
                <c:pt idx="110">
                  <c:v>0.55408933257887738</c:v>
                </c:pt>
                <c:pt idx="111">
                  <c:v>0.79873995325490976</c:v>
                </c:pt>
                <c:pt idx="112">
                  <c:v>0.77994281670795884</c:v>
                </c:pt>
                <c:pt idx="113">
                  <c:v>0.48538312239021697</c:v>
                </c:pt>
                <c:pt idx="114">
                  <c:v>0.61629828956217725</c:v>
                </c:pt>
                <c:pt idx="115">
                  <c:v>0.76929945956635026</c:v>
                </c:pt>
                <c:pt idx="116">
                  <c:v>1.0219674798861629</c:v>
                </c:pt>
                <c:pt idx="117">
                  <c:v>1.0701773129367753</c:v>
                </c:pt>
                <c:pt idx="118">
                  <c:v>0.85775314873623143</c:v>
                </c:pt>
                <c:pt idx="119">
                  <c:v>0.8378624157142377</c:v>
                </c:pt>
                <c:pt idx="120">
                  <c:v>0.76685473535554349</c:v>
                </c:pt>
                <c:pt idx="121">
                  <c:v>0.76174904116200914</c:v>
                </c:pt>
                <c:pt idx="122">
                  <c:v>0.98209717955169085</c:v>
                </c:pt>
                <c:pt idx="123">
                  <c:v>1.111083487160297</c:v>
                </c:pt>
                <c:pt idx="124">
                  <c:v>0.86516695951389444</c:v>
                </c:pt>
                <c:pt idx="125">
                  <c:v>0.7819792393180921</c:v>
                </c:pt>
                <c:pt idx="126">
                  <c:v>0.78044543355213181</c:v>
                </c:pt>
                <c:pt idx="127">
                  <c:v>0.56758356377304264</c:v>
                </c:pt>
                <c:pt idx="128">
                  <c:v>0.49250145544522883</c:v>
                </c:pt>
                <c:pt idx="129">
                  <c:v>0.59731967132284458</c:v>
                </c:pt>
                <c:pt idx="130">
                  <c:v>0.40472566836323154</c:v>
                </c:pt>
                <c:pt idx="131">
                  <c:v>0.45786766394102818</c:v>
                </c:pt>
                <c:pt idx="132">
                  <c:v>0.62653356082593603</c:v>
                </c:pt>
                <c:pt idx="133">
                  <c:v>0.81056759292012248</c:v>
                </c:pt>
                <c:pt idx="134">
                  <c:v>0.82530004755162656</c:v>
                </c:pt>
                <c:pt idx="135">
                  <c:v>0.97963018607715824</c:v>
                </c:pt>
                <c:pt idx="136">
                  <c:v>0.83153463251216775</c:v>
                </c:pt>
                <c:pt idx="137">
                  <c:v>0.93005074249871722</c:v>
                </c:pt>
                <c:pt idx="138">
                  <c:v>1.0618942190947402</c:v>
                </c:pt>
                <c:pt idx="139">
                  <c:v>0.52234883150344114</c:v>
                </c:pt>
                <c:pt idx="140">
                  <c:v>1.1128910956035953</c:v>
                </c:pt>
                <c:pt idx="141">
                  <c:v>1.4321301743911699</c:v>
                </c:pt>
                <c:pt idx="142">
                  <c:v>1.3668749278973409</c:v>
                </c:pt>
                <c:pt idx="143">
                  <c:v>1.4123040144702181</c:v>
                </c:pt>
                <c:pt idx="144">
                  <c:v>1.3136959506081201</c:v>
                </c:pt>
                <c:pt idx="145">
                  <c:v>1.3731622371468497</c:v>
                </c:pt>
                <c:pt idx="146">
                  <c:v>1.6127139608250745</c:v>
                </c:pt>
                <c:pt idx="147">
                  <c:v>1.7678197414678287</c:v>
                </c:pt>
                <c:pt idx="148">
                  <c:v>1.9757494848348793</c:v>
                </c:pt>
                <c:pt idx="149">
                  <c:v>2.0192647535307979</c:v>
                </c:pt>
                <c:pt idx="150">
                  <c:v>1.6906343882054218</c:v>
                </c:pt>
                <c:pt idx="151">
                  <c:v>1.5899222052705702</c:v>
                </c:pt>
                <c:pt idx="152">
                  <c:v>1.7057469146245341</c:v>
                </c:pt>
                <c:pt idx="153">
                  <c:v>1.9031908388773751</c:v>
                </c:pt>
                <c:pt idx="154">
                  <c:v>1.7314469470966396</c:v>
                </c:pt>
                <c:pt idx="155">
                  <c:v>1.5763198742241562</c:v>
                </c:pt>
                <c:pt idx="156">
                  <c:v>1.6873812289220087</c:v>
                </c:pt>
                <c:pt idx="157">
                  <c:v>1.7242589086912385</c:v>
                </c:pt>
                <c:pt idx="158">
                  <c:v>1.7002173485087539</c:v>
                </c:pt>
                <c:pt idx="159">
                  <c:v>1.7382533405105101</c:v>
                </c:pt>
                <c:pt idx="160">
                  <c:v>1.7857713357064515</c:v>
                </c:pt>
                <c:pt idx="161">
                  <c:v>1.8326783797310244</c:v>
                </c:pt>
                <c:pt idx="162">
                  <c:v>1.8437243777217707</c:v>
                </c:pt>
                <c:pt idx="163">
                  <c:v>1.8577744262532971</c:v>
                </c:pt>
                <c:pt idx="164">
                  <c:v>1.8966744663108055</c:v>
                </c:pt>
                <c:pt idx="165">
                  <c:v>1.8492076938933817</c:v>
                </c:pt>
                <c:pt idx="166">
                  <c:v>1.7958788089332272</c:v>
                </c:pt>
                <c:pt idx="167">
                  <c:v>1.7425233730697973</c:v>
                </c:pt>
                <c:pt idx="168">
                  <c:v>1.7309781009148748</c:v>
                </c:pt>
                <c:pt idx="169">
                  <c:v>1.7136367385858993</c:v>
                </c:pt>
                <c:pt idx="170">
                  <c:v>1.7293132684073744</c:v>
                </c:pt>
                <c:pt idx="171">
                  <c:v>1.7817070271523794</c:v>
                </c:pt>
                <c:pt idx="172">
                  <c:v>1.6806757963542547</c:v>
                </c:pt>
                <c:pt idx="173">
                  <c:v>1.7403034837721689</c:v>
                </c:pt>
                <c:pt idx="174">
                  <c:v>1.8495342538045145</c:v>
                </c:pt>
                <c:pt idx="175">
                  <c:v>1.9054019677046359</c:v>
                </c:pt>
                <c:pt idx="176">
                  <c:v>1.8651652915622656</c:v>
                </c:pt>
                <c:pt idx="177">
                  <c:v>1.847958621150037</c:v>
                </c:pt>
                <c:pt idx="178">
                  <c:v>1.7969405797706162</c:v>
                </c:pt>
                <c:pt idx="179">
                  <c:v>1.8514276967547201</c:v>
                </c:pt>
                <c:pt idx="180">
                  <c:v>1.8100165687216792</c:v>
                </c:pt>
                <c:pt idx="181">
                  <c:v>1.7821172204157041</c:v>
                </c:pt>
                <c:pt idx="182">
                  <c:v>1.8806463744764677</c:v>
                </c:pt>
                <c:pt idx="183">
                  <c:v>1.9236313122311621</c:v>
                </c:pt>
                <c:pt idx="184">
                  <c:v>2.2051747697130675</c:v>
                </c:pt>
                <c:pt idx="185">
                  <c:v>2.5007688763694391</c:v>
                </c:pt>
                <c:pt idx="186">
                  <c:v>3.1011633543984689</c:v>
                </c:pt>
                <c:pt idx="187">
                  <c:v>3.466159753352096</c:v>
                </c:pt>
                <c:pt idx="188">
                  <c:v>3.6430462916553679</c:v>
                </c:pt>
                <c:pt idx="189">
                  <c:v>3.5788020754113843</c:v>
                </c:pt>
                <c:pt idx="190">
                  <c:v>3.6212722364354888</c:v>
                </c:pt>
                <c:pt idx="191">
                  <c:v>2.9067110892590384</c:v>
                </c:pt>
                <c:pt idx="192">
                  <c:v>2.9019615001250547</c:v>
                </c:pt>
                <c:pt idx="193">
                  <c:v>2.812713561084307</c:v>
                </c:pt>
                <c:pt idx="194">
                  <c:v>2.2174764793253505</c:v>
                </c:pt>
                <c:pt idx="195">
                  <c:v>2.3435050809780549</c:v>
                </c:pt>
                <c:pt idx="196">
                  <c:v>2.9873065762860183</c:v>
                </c:pt>
                <c:pt idx="197">
                  <c:v>4.0647166126834771</c:v>
                </c:pt>
                <c:pt idx="198">
                  <c:v>4.7851748432371162</c:v>
                </c:pt>
                <c:pt idx="199">
                  <c:v>5.1169820034459672</c:v>
                </c:pt>
                <c:pt idx="200">
                  <c:v>5.1273705213300165</c:v>
                </c:pt>
                <c:pt idx="201">
                  <c:v>4.6785900969123837</c:v>
                </c:pt>
                <c:pt idx="202">
                  <c:v>4.2931453708671095</c:v>
                </c:pt>
                <c:pt idx="203">
                  <c:v>3.7423481827412721</c:v>
                </c:pt>
                <c:pt idx="204">
                  <c:v>3.9160703948641498</c:v>
                </c:pt>
                <c:pt idx="205">
                  <c:v>3.4783340135620513</c:v>
                </c:pt>
                <c:pt idx="206">
                  <c:v>3.9011033537951421</c:v>
                </c:pt>
                <c:pt idx="207">
                  <c:v>3.7826014003559449</c:v>
                </c:pt>
                <c:pt idx="208">
                  <c:v>3.2367480496088188</c:v>
                </c:pt>
                <c:pt idx="209">
                  <c:v>4.1201802002064811</c:v>
                </c:pt>
                <c:pt idx="210">
                  <c:v>3.4566863901531706</c:v>
                </c:pt>
                <c:pt idx="211">
                  <c:v>4.0402413139706006</c:v>
                </c:pt>
                <c:pt idx="212">
                  <c:v>3.8292029692478136</c:v>
                </c:pt>
                <c:pt idx="213">
                  <c:v>4.3503787331068917</c:v>
                </c:pt>
                <c:pt idx="214">
                  <c:v>4.0324161252446791</c:v>
                </c:pt>
                <c:pt idx="215">
                  <c:v>3.4575046117235844</c:v>
                </c:pt>
                <c:pt idx="216">
                  <c:v>3.829836787525271</c:v>
                </c:pt>
                <c:pt idx="217">
                  <c:v>4.1690146555630179</c:v>
                </c:pt>
                <c:pt idx="218">
                  <c:v>3.8829647833523344</c:v>
                </c:pt>
                <c:pt idx="219">
                  <c:v>4.1839635221812665</c:v>
                </c:pt>
                <c:pt idx="220">
                  <c:v>3.5512405046689608</c:v>
                </c:pt>
                <c:pt idx="221">
                  <c:v>3.5239063278503928</c:v>
                </c:pt>
                <c:pt idx="222">
                  <c:v>3.5929344868913478</c:v>
                </c:pt>
                <c:pt idx="223">
                  <c:v>3.7028259043572751</c:v>
                </c:pt>
                <c:pt idx="224">
                  <c:v>4.7091833361862356</c:v>
                </c:pt>
                <c:pt idx="225">
                  <c:v>4.628025771662327</c:v>
                </c:pt>
                <c:pt idx="226">
                  <c:v>4.5514607917217731</c:v>
                </c:pt>
                <c:pt idx="227">
                  <c:v>3.4672856795578322</c:v>
                </c:pt>
                <c:pt idx="228">
                  <c:v>3.11129547417476</c:v>
                </c:pt>
                <c:pt idx="229">
                  <c:v>3.3799657861767787</c:v>
                </c:pt>
                <c:pt idx="230">
                  <c:v>4.9351473673981161</c:v>
                </c:pt>
                <c:pt idx="231">
                  <c:v>2.3403067628602079</c:v>
                </c:pt>
                <c:pt idx="232">
                  <c:v>2.9952707171877613</c:v>
                </c:pt>
                <c:pt idx="233">
                  <c:v>2.9081708320066197</c:v>
                </c:pt>
                <c:pt idx="234">
                  <c:v>3.0299122267517178</c:v>
                </c:pt>
                <c:pt idx="235">
                  <c:v>3.7338419957191018</c:v>
                </c:pt>
                <c:pt idx="236">
                  <c:v>3.513782025880686</c:v>
                </c:pt>
                <c:pt idx="237">
                  <c:v>4.446408098577324</c:v>
                </c:pt>
                <c:pt idx="238">
                  <c:v>4.0958436173797974</c:v>
                </c:pt>
                <c:pt idx="239">
                  <c:v>2.9283924531733092</c:v>
                </c:pt>
                <c:pt idx="240">
                  <c:v>2.7898719407129389</c:v>
                </c:pt>
                <c:pt idx="241">
                  <c:v>1.9360506660484209</c:v>
                </c:pt>
                <c:pt idx="242">
                  <c:v>1.9929846960625459</c:v>
                </c:pt>
                <c:pt idx="243">
                  <c:v>2.9604280030197874</c:v>
                </c:pt>
                <c:pt idx="244">
                  <c:v>2.4743892686168589</c:v>
                </c:pt>
                <c:pt idx="245">
                  <c:v>2.0973316023657462</c:v>
                </c:pt>
                <c:pt idx="246">
                  <c:v>2.8005071359644798</c:v>
                </c:pt>
                <c:pt idx="247">
                  <c:v>3.1215889282717266</c:v>
                </c:pt>
                <c:pt idx="248">
                  <c:v>3.4643116894138322</c:v>
                </c:pt>
                <c:pt idx="249">
                  <c:v>1.8969978583520366</c:v>
                </c:pt>
                <c:pt idx="250">
                  <c:v>3.2709272565435334</c:v>
                </c:pt>
                <c:pt idx="251">
                  <c:v>4.6462078298212699</c:v>
                </c:pt>
                <c:pt idx="252">
                  <c:v>4.0352993729482671</c:v>
                </c:pt>
                <c:pt idx="253">
                  <c:v>4.1118907966014246</c:v>
                </c:pt>
                <c:pt idx="254">
                  <c:v>4.0256829642594605</c:v>
                </c:pt>
                <c:pt idx="255">
                  <c:v>4.0573968180913971</c:v>
                </c:pt>
                <c:pt idx="256">
                  <c:v>3.9273019273663943</c:v>
                </c:pt>
                <c:pt idx="257">
                  <c:v>3.9577690240224568</c:v>
                </c:pt>
                <c:pt idx="258">
                  <c:v>3.9997266989181788</c:v>
                </c:pt>
                <c:pt idx="259">
                  <c:v>3.946277681523231</c:v>
                </c:pt>
                <c:pt idx="260">
                  <c:v>3.7974077271273785</c:v>
                </c:pt>
                <c:pt idx="261">
                  <c:v>3.4539550135518953</c:v>
                </c:pt>
                <c:pt idx="262">
                  <c:v>3.3866196834604749</c:v>
                </c:pt>
                <c:pt idx="263">
                  <c:v>3.3163481702266266</c:v>
                </c:pt>
                <c:pt idx="264">
                  <c:v>3.0786352359880991</c:v>
                </c:pt>
                <c:pt idx="265">
                  <c:v>3.0215123409881035</c:v>
                </c:pt>
                <c:pt idx="266">
                  <c:v>3.2036889404784987</c:v>
                </c:pt>
                <c:pt idx="267">
                  <c:v>3.9761955815200549</c:v>
                </c:pt>
                <c:pt idx="268">
                  <c:v>3.1239263804642854</c:v>
                </c:pt>
                <c:pt idx="269">
                  <c:v>2.1983956187895406</c:v>
                </c:pt>
                <c:pt idx="270">
                  <c:v>2.7385913969615578</c:v>
                </c:pt>
                <c:pt idx="271">
                  <c:v>3.2727816512601877</c:v>
                </c:pt>
                <c:pt idx="272">
                  <c:v>3.1169753490038916</c:v>
                </c:pt>
                <c:pt idx="273">
                  <c:v>3.4118701571125705</c:v>
                </c:pt>
                <c:pt idx="274">
                  <c:v>3.6197173455092746</c:v>
                </c:pt>
                <c:pt idx="275">
                  <c:v>3.5711635586192529</c:v>
                </c:pt>
                <c:pt idx="276">
                  <c:v>3.1029503544424997</c:v>
                </c:pt>
                <c:pt idx="277">
                  <c:v>2.4904502323251556</c:v>
                </c:pt>
                <c:pt idx="278">
                  <c:v>2.769120146238965</c:v>
                </c:pt>
                <c:pt idx="279">
                  <c:v>2.7424405367382261</c:v>
                </c:pt>
                <c:pt idx="280">
                  <c:v>1.9503311913781827</c:v>
                </c:pt>
                <c:pt idx="281">
                  <c:v>1.5499230008414222</c:v>
                </c:pt>
                <c:pt idx="282">
                  <c:v>2.1201852117592703</c:v>
                </c:pt>
                <c:pt idx="283">
                  <c:v>2.4167567214655961</c:v>
                </c:pt>
                <c:pt idx="284">
                  <c:v>3.1025534647754607</c:v>
                </c:pt>
                <c:pt idx="285">
                  <c:v>3.1048994350515104</c:v>
                </c:pt>
                <c:pt idx="286">
                  <c:v>3.2439919208146928</c:v>
                </c:pt>
                <c:pt idx="287">
                  <c:v>3.3056788661276064</c:v>
                </c:pt>
                <c:pt idx="288">
                  <c:v>3.2210538581700816</c:v>
                </c:pt>
                <c:pt idx="289">
                  <c:v>3.2246750337581918</c:v>
                </c:pt>
                <c:pt idx="290">
                  <c:v>3.2185366797566708</c:v>
                </c:pt>
                <c:pt idx="291">
                  <c:v>3.6838544955625641</c:v>
                </c:pt>
                <c:pt idx="292">
                  <c:v>3.1312098236835895</c:v>
                </c:pt>
                <c:pt idx="293">
                  <c:v>2.8176258817602933</c:v>
                </c:pt>
                <c:pt idx="294">
                  <c:v>1.8360501596689176</c:v>
                </c:pt>
                <c:pt idx="295">
                  <c:v>1.9580929013007953</c:v>
                </c:pt>
                <c:pt idx="296">
                  <c:v>2.0088672955223967</c:v>
                </c:pt>
                <c:pt idx="297">
                  <c:v>2.1864212130736456</c:v>
                </c:pt>
                <c:pt idx="298">
                  <c:v>2.7371342637881586</c:v>
                </c:pt>
                <c:pt idx="299">
                  <c:v>3.1907130359214402</c:v>
                </c:pt>
                <c:pt idx="300">
                  <c:v>1.3654790331656148</c:v>
                </c:pt>
                <c:pt idx="301">
                  <c:v>0.83142174962081006</c:v>
                </c:pt>
                <c:pt idx="302">
                  <c:v>1.089869844351721</c:v>
                </c:pt>
                <c:pt idx="303">
                  <c:v>2.0331003395925324</c:v>
                </c:pt>
                <c:pt idx="304">
                  <c:v>2.9109502489887595</c:v>
                </c:pt>
                <c:pt idx="305">
                  <c:v>2.7304671027077747</c:v>
                </c:pt>
                <c:pt idx="306">
                  <c:v>2.0168333634928213</c:v>
                </c:pt>
                <c:pt idx="307">
                  <c:v>0.99295477247757413</c:v>
                </c:pt>
                <c:pt idx="308">
                  <c:v>1.0750790510201469</c:v>
                </c:pt>
                <c:pt idx="309">
                  <c:v>2.0127601041362455</c:v>
                </c:pt>
                <c:pt idx="310">
                  <c:v>1.995435515268791</c:v>
                </c:pt>
                <c:pt idx="311">
                  <c:v>2.7075500533803649</c:v>
                </c:pt>
                <c:pt idx="312">
                  <c:v>2.3914435430632524</c:v>
                </c:pt>
                <c:pt idx="313">
                  <c:v>2.2141853480020872</c:v>
                </c:pt>
                <c:pt idx="314">
                  <c:v>2.3458788305701654</c:v>
                </c:pt>
                <c:pt idx="315">
                  <c:v>3.0820548960657463</c:v>
                </c:pt>
                <c:pt idx="316">
                  <c:v>2.9777186432565061</c:v>
                </c:pt>
                <c:pt idx="317">
                  <c:v>3.1828329984570134</c:v>
                </c:pt>
                <c:pt idx="318">
                  <c:v>1.9559607959124221</c:v>
                </c:pt>
                <c:pt idx="319">
                  <c:v>2.4982057928875112</c:v>
                </c:pt>
                <c:pt idx="320">
                  <c:v>2.1689241643018278</c:v>
                </c:pt>
                <c:pt idx="321">
                  <c:v>1.9038777896257488</c:v>
                </c:pt>
                <c:pt idx="322">
                  <c:v>1.7188566902702676</c:v>
                </c:pt>
                <c:pt idx="323">
                  <c:v>1.8975748772485197</c:v>
                </c:pt>
                <c:pt idx="324">
                  <c:v>1.7081439117153183</c:v>
                </c:pt>
                <c:pt idx="325">
                  <c:v>2.2101325336443081</c:v>
                </c:pt>
                <c:pt idx="326">
                  <c:v>2.1377051769695337</c:v>
                </c:pt>
                <c:pt idx="327">
                  <c:v>2.1078345435277415</c:v>
                </c:pt>
                <c:pt idx="328">
                  <c:v>2.2383211176774824</c:v>
                </c:pt>
                <c:pt idx="329">
                  <c:v>2.1206374694373671</c:v>
                </c:pt>
                <c:pt idx="330">
                  <c:v>2.0147774288363762</c:v>
                </c:pt>
                <c:pt idx="331">
                  <c:v>2.5108498122824994</c:v>
                </c:pt>
                <c:pt idx="332">
                  <c:v>2.6560371285255009</c:v>
                </c:pt>
                <c:pt idx="333">
                  <c:v>2.4876626605773833</c:v>
                </c:pt>
                <c:pt idx="334">
                  <c:v>2.7612360080440506</c:v>
                </c:pt>
                <c:pt idx="335">
                  <c:v>2.6626363636945802</c:v>
                </c:pt>
                <c:pt idx="336">
                  <c:v>2.924754053512554</c:v>
                </c:pt>
                <c:pt idx="337">
                  <c:v>2.6195512972374764</c:v>
                </c:pt>
                <c:pt idx="338">
                  <c:v>2.4609972795771595</c:v>
                </c:pt>
                <c:pt idx="339">
                  <c:v>2.290809116482377</c:v>
                </c:pt>
                <c:pt idx="340">
                  <c:v>2.1030353577795915</c:v>
                </c:pt>
                <c:pt idx="341">
                  <c:v>3.5895760023077532</c:v>
                </c:pt>
                <c:pt idx="342">
                  <c:v>2.2216189868115213</c:v>
                </c:pt>
                <c:pt idx="343">
                  <c:v>3.9712973002644891</c:v>
                </c:pt>
                <c:pt idx="344">
                  <c:v>3.355154785488712</c:v>
                </c:pt>
                <c:pt idx="345">
                  <c:v>3.2284856551993877</c:v>
                </c:pt>
                <c:pt idx="346">
                  <c:v>2.7359077813007104</c:v>
                </c:pt>
                <c:pt idx="347">
                  <c:v>3.3414027365386207</c:v>
                </c:pt>
                <c:pt idx="348">
                  <c:v>1.8378819774003932</c:v>
                </c:pt>
                <c:pt idx="349">
                  <c:v>1.7644032787610282</c:v>
                </c:pt>
                <c:pt idx="350">
                  <c:v>1.7827719459833498</c:v>
                </c:pt>
                <c:pt idx="351">
                  <c:v>1.7267378140808618</c:v>
                </c:pt>
                <c:pt idx="352">
                  <c:v>1.8491246113606505</c:v>
                </c:pt>
                <c:pt idx="353">
                  <c:v>1.6361666975458027</c:v>
                </c:pt>
                <c:pt idx="354">
                  <c:v>1.6030300463886167</c:v>
                </c:pt>
                <c:pt idx="355">
                  <c:v>1.5449713226862312</c:v>
                </c:pt>
                <c:pt idx="356">
                  <c:v>1.594221651837012</c:v>
                </c:pt>
                <c:pt idx="357">
                  <c:v>1.7275017394134597</c:v>
                </c:pt>
                <c:pt idx="358">
                  <c:v>1.9230362162973014</c:v>
                </c:pt>
                <c:pt idx="359">
                  <c:v>2.0846513379007501</c:v>
                </c:pt>
                <c:pt idx="360">
                  <c:v>2.0320724629286704</c:v>
                </c:pt>
                <c:pt idx="361">
                  <c:v>2.0349242070735798</c:v>
                </c:pt>
                <c:pt idx="362">
                  <c:v>1.971333859261466</c:v>
                </c:pt>
                <c:pt idx="363">
                  <c:v>2.1570243472268342</c:v>
                </c:pt>
                <c:pt idx="364">
                  <c:v>1.7071124296730718</c:v>
                </c:pt>
                <c:pt idx="365">
                  <c:v>1.7576618438022404</c:v>
                </c:pt>
                <c:pt idx="366">
                  <c:v>1.8246604815640401</c:v>
                </c:pt>
                <c:pt idx="367">
                  <c:v>1.7828019289848593</c:v>
                </c:pt>
                <c:pt idx="368">
                  <c:v>1.7940039342082996</c:v>
                </c:pt>
                <c:pt idx="369">
                  <c:v>1.7915406335648265</c:v>
                </c:pt>
                <c:pt idx="370">
                  <c:v>1.9284197067295277</c:v>
                </c:pt>
                <c:pt idx="371">
                  <c:v>1.9701447141445207</c:v>
                </c:pt>
                <c:pt idx="372">
                  <c:v>1.8092629884927298</c:v>
                </c:pt>
                <c:pt idx="373">
                  <c:v>1.8332387831754999</c:v>
                </c:pt>
                <c:pt idx="374">
                  <c:v>1.553690796527287</c:v>
                </c:pt>
                <c:pt idx="375">
                  <c:v>1.5307283689968103</c:v>
                </c:pt>
                <c:pt idx="376">
                  <c:v>1.5674088517951847</c:v>
                </c:pt>
                <c:pt idx="377">
                  <c:v>1.5854926230532491</c:v>
                </c:pt>
                <c:pt idx="378">
                  <c:v>1.5974007602621558</c:v>
                </c:pt>
                <c:pt idx="379">
                  <c:v>1.593914162648232</c:v>
                </c:pt>
                <c:pt idx="380">
                  <c:v>1.5737188785721778</c:v>
                </c:pt>
                <c:pt idx="381">
                  <c:v>1.5787555186286348</c:v>
                </c:pt>
                <c:pt idx="382">
                  <c:v>1.58461198916959</c:v>
                </c:pt>
                <c:pt idx="383">
                  <c:v>1.5485592275942142</c:v>
                </c:pt>
                <c:pt idx="384">
                  <c:v>1.6001067700916927</c:v>
                </c:pt>
                <c:pt idx="385">
                  <c:v>1.5725269429372528</c:v>
                </c:pt>
                <c:pt idx="386">
                  <c:v>1.6409460136384626</c:v>
                </c:pt>
                <c:pt idx="387">
                  <c:v>1.6616764589067856</c:v>
                </c:pt>
                <c:pt idx="388">
                  <c:v>1.5447225883021136</c:v>
                </c:pt>
                <c:pt idx="389">
                  <c:v>1.5658073466491722</c:v>
                </c:pt>
                <c:pt idx="390">
                  <c:v>1.6090250235613253</c:v>
                </c:pt>
                <c:pt idx="391">
                  <c:v>1.6516639425020823</c:v>
                </c:pt>
                <c:pt idx="392">
                  <c:v>1.6666312937690375</c:v>
                </c:pt>
                <c:pt idx="393">
                  <c:v>1.6244638447312654</c:v>
                </c:pt>
                <c:pt idx="394">
                  <c:v>1.6015797602406492</c:v>
                </c:pt>
                <c:pt idx="395">
                  <c:v>1.5979427717133863</c:v>
                </c:pt>
                <c:pt idx="396">
                  <c:v>1.6061678758273417</c:v>
                </c:pt>
                <c:pt idx="397">
                  <c:v>1.6239630061281329</c:v>
                </c:pt>
                <c:pt idx="398">
                  <c:v>1.685193268107726</c:v>
                </c:pt>
                <c:pt idx="399">
                  <c:v>1.6324828101965685</c:v>
                </c:pt>
                <c:pt idx="400">
                  <c:v>1.6510458395597196</c:v>
                </c:pt>
                <c:pt idx="401">
                  <c:v>1.6678724627656016</c:v>
                </c:pt>
                <c:pt idx="402">
                  <c:v>1.6360934120727928</c:v>
                </c:pt>
                <c:pt idx="403">
                  <c:v>1.597406107728166</c:v>
                </c:pt>
                <c:pt idx="404">
                  <c:v>1.5620615968678875</c:v>
                </c:pt>
                <c:pt idx="405">
                  <c:v>1.5330785406046745</c:v>
                </c:pt>
                <c:pt idx="406">
                  <c:v>1.6771471385462893</c:v>
                </c:pt>
                <c:pt idx="407">
                  <c:v>1.6881117265711867</c:v>
                </c:pt>
                <c:pt idx="408">
                  <c:v>1.8079423090143134</c:v>
                </c:pt>
                <c:pt idx="409">
                  <c:v>2.3604940618248498</c:v>
                </c:pt>
                <c:pt idx="410">
                  <c:v>2.774536759405259</c:v>
                </c:pt>
                <c:pt idx="411">
                  <c:v>2.5330932234277328</c:v>
                </c:pt>
                <c:pt idx="412">
                  <c:v>1.7325640072425652</c:v>
                </c:pt>
                <c:pt idx="413">
                  <c:v>1.7239301765993666</c:v>
                </c:pt>
                <c:pt idx="414">
                  <c:v>1.7374276521099181</c:v>
                </c:pt>
                <c:pt idx="415">
                  <c:v>1.7789455393062819</c:v>
                </c:pt>
                <c:pt idx="416">
                  <c:v>1.8729369158504636</c:v>
                </c:pt>
                <c:pt idx="417">
                  <c:v>1.8128332330202743</c:v>
                </c:pt>
                <c:pt idx="418">
                  <c:v>1.7890201262437768</c:v>
                </c:pt>
                <c:pt idx="419">
                  <c:v>1.7551728337611099</c:v>
                </c:pt>
                <c:pt idx="420">
                  <c:v>1.7273841739461511</c:v>
                </c:pt>
                <c:pt idx="421">
                  <c:v>1.7533363754753697</c:v>
                </c:pt>
                <c:pt idx="422">
                  <c:v>1.7741378421595788</c:v>
                </c:pt>
                <c:pt idx="423">
                  <c:v>1.806282255999903</c:v>
                </c:pt>
                <c:pt idx="424">
                  <c:v>1.7209048301595209</c:v>
                </c:pt>
                <c:pt idx="425">
                  <c:v>1.872687256214</c:v>
                </c:pt>
                <c:pt idx="426">
                  <c:v>1.8579151632050133</c:v>
                </c:pt>
                <c:pt idx="427">
                  <c:v>1.8325112597852435</c:v>
                </c:pt>
                <c:pt idx="428">
                  <c:v>1.8238593546490272</c:v>
                </c:pt>
                <c:pt idx="429">
                  <c:v>1.8592479419035333</c:v>
                </c:pt>
                <c:pt idx="430">
                  <c:v>1.8538717960681628</c:v>
                </c:pt>
                <c:pt idx="431">
                  <c:v>1.7870303953537665</c:v>
                </c:pt>
                <c:pt idx="432">
                  <c:v>1.7389823632013759</c:v>
                </c:pt>
                <c:pt idx="433">
                  <c:v>1.744398517377193</c:v>
                </c:pt>
                <c:pt idx="434">
                  <c:v>1.8146713252807793</c:v>
                </c:pt>
                <c:pt idx="435">
                  <c:v>1.8264028399293393</c:v>
                </c:pt>
                <c:pt idx="436">
                  <c:v>1.8180306286379062</c:v>
                </c:pt>
                <c:pt idx="437">
                  <c:v>1.8280646968619036</c:v>
                </c:pt>
                <c:pt idx="438">
                  <c:v>1.8008768220454452</c:v>
                </c:pt>
                <c:pt idx="439">
                  <c:v>1.8030758024051727</c:v>
                </c:pt>
                <c:pt idx="440">
                  <c:v>1.7932761029247783</c:v>
                </c:pt>
                <c:pt idx="441">
                  <c:v>1.8227137664645305</c:v>
                </c:pt>
                <c:pt idx="442">
                  <c:v>1.7833157156949058</c:v>
                </c:pt>
                <c:pt idx="443">
                  <c:v>1.5993580896281037</c:v>
                </c:pt>
                <c:pt idx="444">
                  <c:v>1.301483214616153</c:v>
                </c:pt>
                <c:pt idx="445">
                  <c:v>1.458483907578668</c:v>
                </c:pt>
                <c:pt idx="446">
                  <c:v>1.7153276540666758</c:v>
                </c:pt>
                <c:pt idx="447">
                  <c:v>1.8488790860183095</c:v>
                </c:pt>
                <c:pt idx="448">
                  <c:v>1.9976172162173578</c:v>
                </c:pt>
                <c:pt idx="449">
                  <c:v>2.0186648816666883</c:v>
                </c:pt>
                <c:pt idx="450">
                  <c:v>2.0522909746094427</c:v>
                </c:pt>
                <c:pt idx="451">
                  <c:v>2.0125784953214376</c:v>
                </c:pt>
                <c:pt idx="452">
                  <c:v>2.2308852585076453</c:v>
                </c:pt>
                <c:pt idx="453">
                  <c:v>3.2890466928713153</c:v>
                </c:pt>
                <c:pt idx="454">
                  <c:v>5.9322724354283762</c:v>
                </c:pt>
                <c:pt idx="455">
                  <c:v>3.7449528753966206</c:v>
                </c:pt>
                <c:pt idx="456">
                  <c:v>6.2115919320837394</c:v>
                </c:pt>
                <c:pt idx="457">
                  <c:v>5.2835243748778877</c:v>
                </c:pt>
                <c:pt idx="458">
                  <c:v>5.7334384248401493</c:v>
                </c:pt>
                <c:pt idx="459">
                  <c:v>3.8654103122050198</c:v>
                </c:pt>
                <c:pt idx="460">
                  <c:v>2.5060409018647278</c:v>
                </c:pt>
                <c:pt idx="461">
                  <c:v>2.5511633588436422</c:v>
                </c:pt>
                <c:pt idx="462">
                  <c:v>2.7661053717065371</c:v>
                </c:pt>
                <c:pt idx="463">
                  <c:v>2.7786041227946567</c:v>
                </c:pt>
                <c:pt idx="464">
                  <c:v>2.8059942625023098</c:v>
                </c:pt>
                <c:pt idx="465">
                  <c:v>2.7481395648332456</c:v>
                </c:pt>
                <c:pt idx="466">
                  <c:v>2.642270470965828</c:v>
                </c:pt>
                <c:pt idx="467">
                  <c:v>2.6990532569814438</c:v>
                </c:pt>
                <c:pt idx="468">
                  <c:v>2.722233861816485</c:v>
                </c:pt>
                <c:pt idx="469">
                  <c:v>2.7686161718999514</c:v>
                </c:pt>
                <c:pt idx="470">
                  <c:v>3.341498848786296</c:v>
                </c:pt>
                <c:pt idx="471">
                  <c:v>3.4600369643192255</c:v>
                </c:pt>
                <c:pt idx="472">
                  <c:v>3.4765453620027857</c:v>
                </c:pt>
                <c:pt idx="473">
                  <c:v>3.7226648340470132</c:v>
                </c:pt>
                <c:pt idx="474">
                  <c:v>3.9036657481859351</c:v>
                </c:pt>
                <c:pt idx="475">
                  <c:v>3.8572753862457376</c:v>
                </c:pt>
                <c:pt idx="476">
                  <c:v>3.6651654917779726</c:v>
                </c:pt>
                <c:pt idx="477">
                  <c:v>3.3224323263425939</c:v>
                </c:pt>
                <c:pt idx="478">
                  <c:v>3.4395985977021626</c:v>
                </c:pt>
                <c:pt idx="479">
                  <c:v>3.1635546200591893</c:v>
                </c:pt>
                <c:pt idx="480">
                  <c:v>2.877342419325065</c:v>
                </c:pt>
                <c:pt idx="481">
                  <c:v>3.0536883714009271</c:v>
                </c:pt>
                <c:pt idx="482">
                  <c:v>3.4068891166424766</c:v>
                </c:pt>
                <c:pt idx="483">
                  <c:v>3.4313696856334364</c:v>
                </c:pt>
                <c:pt idx="484">
                  <c:v>3.6902123504814615</c:v>
                </c:pt>
                <c:pt idx="485">
                  <c:v>3.1047839599026656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AC-46CF-9C18-ABD41DDC8A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7C'!$Q$14:$Q$817</c:f>
              <c:numCache>
                <c:formatCode>0.0</c:formatCode>
                <c:ptCount val="804"/>
                <c:pt idx="0">
                  <c:v>7.3237878060489536E-2</c:v>
                </c:pt>
                <c:pt idx="1">
                  <c:v>0.10970019203072472</c:v>
                </c:pt>
                <c:pt idx="2">
                  <c:v>0.13319395103216514</c:v>
                </c:pt>
                <c:pt idx="3">
                  <c:v>0.13795535285645691</c:v>
                </c:pt>
                <c:pt idx="4">
                  <c:v>0.1260518482957271</c:v>
                </c:pt>
                <c:pt idx="5">
                  <c:v>0.14960825732117111</c:v>
                </c:pt>
                <c:pt idx="6">
                  <c:v>0.15700096015362439</c:v>
                </c:pt>
                <c:pt idx="7">
                  <c:v>0.16188766202592397</c:v>
                </c:pt>
                <c:pt idx="8">
                  <c:v>0.14754080652904439</c:v>
                </c:pt>
                <c:pt idx="9">
                  <c:v>0.14653840614498298</c:v>
                </c:pt>
                <c:pt idx="10">
                  <c:v>0.14992150744119062</c:v>
                </c:pt>
                <c:pt idx="11">
                  <c:v>0.15574795967354771</c:v>
                </c:pt>
                <c:pt idx="12">
                  <c:v>0.14992150744119062</c:v>
                </c:pt>
                <c:pt idx="13">
                  <c:v>0.15718891022563608</c:v>
                </c:pt>
                <c:pt idx="14">
                  <c:v>0.43247311569851166</c:v>
                </c:pt>
                <c:pt idx="15">
                  <c:v>0.35553888622179541</c:v>
                </c:pt>
                <c:pt idx="16">
                  <c:v>0.29940446471435411</c:v>
                </c:pt>
                <c:pt idx="17">
                  <c:v>0.14754080652904439</c:v>
                </c:pt>
                <c:pt idx="18">
                  <c:v>0.22760753720595278</c:v>
                </c:pt>
                <c:pt idx="19">
                  <c:v>0.1680273643783006</c:v>
                </c:pt>
                <c:pt idx="20">
                  <c:v>0.13344455112818041</c:v>
                </c:pt>
                <c:pt idx="21">
                  <c:v>0.12335789726356208</c:v>
                </c:pt>
                <c:pt idx="22">
                  <c:v>0.11527604416706654</c:v>
                </c:pt>
                <c:pt idx="23">
                  <c:v>0.10036533845415253</c:v>
                </c:pt>
                <c:pt idx="24">
                  <c:v>8.6081132981276842E-2</c:v>
                </c:pt>
                <c:pt idx="25">
                  <c:v>8.1069131060969801E-2</c:v>
                </c:pt>
                <c:pt idx="26">
                  <c:v>7.2110177628420327E-2</c:v>
                </c:pt>
                <c:pt idx="27">
                  <c:v>6.6722275564090203E-2</c:v>
                </c:pt>
                <c:pt idx="28">
                  <c:v>6.07078732597214E-2</c:v>
                </c:pt>
                <c:pt idx="29">
                  <c:v>8.1194431108977241E-2</c:v>
                </c:pt>
                <c:pt idx="30">
                  <c:v>9.4225636101776256E-2</c:v>
                </c:pt>
                <c:pt idx="31">
                  <c:v>7.7748679788766054E-2</c:v>
                </c:pt>
                <c:pt idx="32">
                  <c:v>4.78019683149302E-2</c:v>
                </c:pt>
                <c:pt idx="33">
                  <c:v>3.965746519443112E-2</c:v>
                </c:pt>
                <c:pt idx="34">
                  <c:v>4.5985117618818745E-2</c:v>
                </c:pt>
                <c:pt idx="35">
                  <c:v>4.9869419107056917E-2</c:v>
                </c:pt>
                <c:pt idx="36">
                  <c:v>5.7387421987518013E-2</c:v>
                </c:pt>
                <c:pt idx="37">
                  <c:v>9.4601536245799339E-2</c:v>
                </c:pt>
                <c:pt idx="38">
                  <c:v>0.10556529044647127</c:v>
                </c:pt>
                <c:pt idx="39">
                  <c:v>8.7960633701392191E-2</c:v>
                </c:pt>
                <c:pt idx="40">
                  <c:v>9.9550888142102487E-2</c:v>
                </c:pt>
                <c:pt idx="41">
                  <c:v>0.10819659145463277</c:v>
                </c:pt>
                <c:pt idx="42">
                  <c:v>0.12899639942390781</c:v>
                </c:pt>
                <c:pt idx="43">
                  <c:v>0.14860585693710968</c:v>
                </c:pt>
                <c:pt idx="44">
                  <c:v>0.14591190590494463</c:v>
                </c:pt>
                <c:pt idx="45">
                  <c:v>0.16884181469035028</c:v>
                </c:pt>
                <c:pt idx="46">
                  <c:v>0.18569467114738356</c:v>
                </c:pt>
                <c:pt idx="47">
                  <c:v>0.1955307249159863</c:v>
                </c:pt>
                <c:pt idx="48">
                  <c:v>0.19891382621219394</c:v>
                </c:pt>
                <c:pt idx="49">
                  <c:v>0.21213298127700431</c:v>
                </c:pt>
                <c:pt idx="50">
                  <c:v>0.22817138742198756</c:v>
                </c:pt>
                <c:pt idx="51">
                  <c:v>0.23287013922227542</c:v>
                </c:pt>
                <c:pt idx="52">
                  <c:v>0.23092798847815652</c:v>
                </c:pt>
                <c:pt idx="53">
                  <c:v>0.23142918867018702</c:v>
                </c:pt>
                <c:pt idx="54">
                  <c:v>0.26563610177628416</c:v>
                </c:pt>
                <c:pt idx="55">
                  <c:v>0.28104800768122884</c:v>
                </c:pt>
                <c:pt idx="56">
                  <c:v>0.30848871819491103</c:v>
                </c:pt>
                <c:pt idx="57">
                  <c:v>0.32108137301968304</c:v>
                </c:pt>
                <c:pt idx="58">
                  <c:v>0.32715842534805556</c:v>
                </c:pt>
                <c:pt idx="59">
                  <c:v>0.31707177148343724</c:v>
                </c:pt>
                <c:pt idx="60">
                  <c:v>0.28662385981757066</c:v>
                </c:pt>
                <c:pt idx="61">
                  <c:v>0.27027220355256831</c:v>
                </c:pt>
                <c:pt idx="62">
                  <c:v>0.25924579932789227</c:v>
                </c:pt>
                <c:pt idx="63">
                  <c:v>0.26945775324051841</c:v>
                </c:pt>
                <c:pt idx="64">
                  <c:v>0.27534685549687937</c:v>
                </c:pt>
                <c:pt idx="65">
                  <c:v>0.24145319251080147</c:v>
                </c:pt>
                <c:pt idx="66">
                  <c:v>0.20499087854056627</c:v>
                </c:pt>
                <c:pt idx="67">
                  <c:v>0.19665842534805553</c:v>
                </c:pt>
                <c:pt idx="68">
                  <c:v>0.17460561689870382</c:v>
                </c:pt>
                <c:pt idx="69">
                  <c:v>0.14647575612097907</c:v>
                </c:pt>
                <c:pt idx="70">
                  <c:v>0.12185429668746978</c:v>
                </c:pt>
                <c:pt idx="71">
                  <c:v>0.14428300528084489</c:v>
                </c:pt>
                <c:pt idx="72">
                  <c:v>0.11721819491118582</c:v>
                </c:pt>
                <c:pt idx="73">
                  <c:v>0.13356985117618819</c:v>
                </c:pt>
                <c:pt idx="74">
                  <c:v>0.14985885741718674</c:v>
                </c:pt>
                <c:pt idx="75">
                  <c:v>0.13219155064810373</c:v>
                </c:pt>
                <c:pt idx="76">
                  <c:v>9.6042486797887724E-2</c:v>
                </c:pt>
                <c:pt idx="77">
                  <c:v>0.14572395583293327</c:v>
                </c:pt>
                <c:pt idx="78">
                  <c:v>9.961353816610638E-2</c:v>
                </c:pt>
                <c:pt idx="79">
                  <c:v>0.10518939030244821</c:v>
                </c:pt>
                <c:pt idx="80">
                  <c:v>0.11070259241478612</c:v>
                </c:pt>
                <c:pt idx="81">
                  <c:v>9.7295487277964388E-2</c:v>
                </c:pt>
                <c:pt idx="82">
                  <c:v>0.12304464714354291</c:v>
                </c:pt>
                <c:pt idx="83">
                  <c:v>0.13707825252040332</c:v>
                </c:pt>
                <c:pt idx="84">
                  <c:v>0.12774339894383077</c:v>
                </c:pt>
                <c:pt idx="85">
                  <c:v>0.11991214594335085</c:v>
                </c:pt>
                <c:pt idx="86">
                  <c:v>9.8485837734037157E-2</c:v>
                </c:pt>
                <c:pt idx="87">
                  <c:v>0.1122061929908784</c:v>
                </c:pt>
                <c:pt idx="88">
                  <c:v>9.7044887181949119E-2</c:v>
                </c:pt>
                <c:pt idx="89">
                  <c:v>9.0466634661545892E-2</c:v>
                </c:pt>
                <c:pt idx="90">
                  <c:v>9.1782285165626476E-2</c:v>
                </c:pt>
                <c:pt idx="91">
                  <c:v>9.2283485357656986E-2</c:v>
                </c:pt>
                <c:pt idx="92">
                  <c:v>9.14690350456073E-2</c:v>
                </c:pt>
                <c:pt idx="93">
                  <c:v>0.10293398943831011</c:v>
                </c:pt>
                <c:pt idx="94">
                  <c:v>0.2218437349975996</c:v>
                </c:pt>
                <c:pt idx="95">
                  <c:v>0.2066197791646664</c:v>
                </c:pt>
                <c:pt idx="96">
                  <c:v>0.12210489678348538</c:v>
                </c:pt>
                <c:pt idx="97">
                  <c:v>0.11884709553528554</c:v>
                </c:pt>
                <c:pt idx="98">
                  <c:v>0.13313130100816123</c:v>
                </c:pt>
                <c:pt idx="99">
                  <c:v>0.16458161305808902</c:v>
                </c:pt>
                <c:pt idx="100">
                  <c:v>0.1428420547287565</c:v>
                </c:pt>
                <c:pt idx="101">
                  <c:v>0.12893374939990387</c:v>
                </c:pt>
                <c:pt idx="102">
                  <c:v>8.338718194911178E-2</c:v>
                </c:pt>
                <c:pt idx="103">
                  <c:v>6.759937590014381E-2</c:v>
                </c:pt>
                <c:pt idx="104">
                  <c:v>7.9001680268843077E-2</c:v>
                </c:pt>
                <c:pt idx="105">
                  <c:v>6.9854776764282228E-2</c:v>
                </c:pt>
                <c:pt idx="106">
                  <c:v>6.0645223235717499E-2</c:v>
                </c:pt>
                <c:pt idx="107">
                  <c:v>6.640902544407104E-2</c:v>
                </c:pt>
                <c:pt idx="108">
                  <c:v>7.1859577532405058E-2</c:v>
                </c:pt>
                <c:pt idx="109">
                  <c:v>5.7450072011521566E-2</c:v>
                </c:pt>
                <c:pt idx="110">
                  <c:v>5.4066970715314272E-2</c:v>
                </c:pt>
                <c:pt idx="111">
                  <c:v>4.6548967834853523E-2</c:v>
                </c:pt>
                <c:pt idx="112">
                  <c:v>4.2100816130580906E-2</c:v>
                </c:pt>
                <c:pt idx="113">
                  <c:v>4.8052568410945809E-2</c:v>
                </c:pt>
                <c:pt idx="114">
                  <c:v>4.460681709073426E-2</c:v>
                </c:pt>
                <c:pt idx="115">
                  <c:v>4.5734517522803476E-2</c:v>
                </c:pt>
                <c:pt idx="116">
                  <c:v>4.7676668266922739E-2</c:v>
                </c:pt>
                <c:pt idx="117">
                  <c:v>4.9054968795007217E-2</c:v>
                </c:pt>
                <c:pt idx="118">
                  <c:v>5.1122419587133934E-2</c:v>
                </c:pt>
                <c:pt idx="119">
                  <c:v>5.1122419587133934E-2</c:v>
                </c:pt>
                <c:pt idx="120">
                  <c:v>3.8153864618338834E-2</c:v>
                </c:pt>
                <c:pt idx="121">
                  <c:v>3.6337013922227379E-2</c:v>
                </c:pt>
                <c:pt idx="122">
                  <c:v>4.1349015842534767E-2</c:v>
                </c:pt>
                <c:pt idx="123">
                  <c:v>4.1912866058569205E-2</c:v>
                </c:pt>
                <c:pt idx="124">
                  <c:v>5.1936869899183641E-2</c:v>
                </c:pt>
                <c:pt idx="125">
                  <c:v>6.7536725876139903E-2</c:v>
                </c:pt>
                <c:pt idx="126">
                  <c:v>6.759937590014381E-2</c:v>
                </c:pt>
                <c:pt idx="127">
                  <c:v>5.1498319731157011E-2</c:v>
                </c:pt>
                <c:pt idx="128">
                  <c:v>5.2563370139222326E-2</c:v>
                </c:pt>
                <c:pt idx="129">
                  <c:v>5.9642822851656091E-2</c:v>
                </c:pt>
                <c:pt idx="130">
                  <c:v>6.2775324051848116E-2</c:v>
                </c:pt>
                <c:pt idx="131">
                  <c:v>4.9869419107056917E-2</c:v>
                </c:pt>
                <c:pt idx="132">
                  <c:v>4.5859817570811277E-2</c:v>
                </c:pt>
                <c:pt idx="133">
                  <c:v>5.1373019683149203E-2</c:v>
                </c:pt>
                <c:pt idx="134">
                  <c:v>4.7426068170907131E-2</c:v>
                </c:pt>
                <c:pt idx="135">
                  <c:v>4.3917666826692014E-2</c:v>
                </c:pt>
                <c:pt idx="136">
                  <c:v>4.855376860297634E-2</c:v>
                </c:pt>
                <c:pt idx="137">
                  <c:v>4.5797167546807384E-2</c:v>
                </c:pt>
                <c:pt idx="138">
                  <c:v>4.5859817570811277E-2</c:v>
                </c:pt>
                <c:pt idx="139">
                  <c:v>4.3103216514642322E-2</c:v>
                </c:pt>
                <c:pt idx="140">
                  <c:v>4.8052568410945809E-2</c:v>
                </c:pt>
                <c:pt idx="141">
                  <c:v>4.003336533845419E-2</c:v>
                </c:pt>
                <c:pt idx="142">
                  <c:v>4.7050168026884054E-2</c:v>
                </c:pt>
                <c:pt idx="143">
                  <c:v>4.2414066250600076E-2</c:v>
                </c:pt>
                <c:pt idx="144">
                  <c:v>5.181156985117618E-2</c:v>
                </c:pt>
                <c:pt idx="145">
                  <c:v>4.3604416706672845E-2</c:v>
                </c:pt>
                <c:pt idx="146">
                  <c:v>5.9078972635621653E-2</c:v>
                </c:pt>
                <c:pt idx="147">
                  <c:v>6.0144023043686975E-2</c:v>
                </c:pt>
                <c:pt idx="148">
                  <c:v>5.8201872299567706E-2</c:v>
                </c:pt>
                <c:pt idx="149">
                  <c:v>4.6486317810849623E-2</c:v>
                </c:pt>
                <c:pt idx="150">
                  <c:v>4.3228516562649782E-2</c:v>
                </c:pt>
                <c:pt idx="151">
                  <c:v>4.730076812289967E-2</c:v>
                </c:pt>
                <c:pt idx="152">
                  <c:v>6.0519923187710038E-2</c:v>
                </c:pt>
                <c:pt idx="153">
                  <c:v>6.0958473355736668E-2</c:v>
                </c:pt>
                <c:pt idx="154">
                  <c:v>6.7223475756120726E-2</c:v>
                </c:pt>
                <c:pt idx="155">
                  <c:v>7.0105376860297511E-2</c:v>
                </c:pt>
                <c:pt idx="156">
                  <c:v>7.6370379260681562E-2</c:v>
                </c:pt>
                <c:pt idx="157">
                  <c:v>7.5305328852616246E-2</c:v>
                </c:pt>
                <c:pt idx="158">
                  <c:v>9.1594335093614768E-2</c:v>
                </c:pt>
                <c:pt idx="159">
                  <c:v>9.109313490158423E-2</c:v>
                </c:pt>
                <c:pt idx="160">
                  <c:v>0.10637974075852133</c:v>
                </c:pt>
                <c:pt idx="161">
                  <c:v>0.10074123859817559</c:v>
                </c:pt>
                <c:pt idx="162">
                  <c:v>9.3724435909745385E-2</c:v>
                </c:pt>
                <c:pt idx="163">
                  <c:v>9.3285885741718408E-2</c:v>
                </c:pt>
                <c:pt idx="164">
                  <c:v>0.10124243879020647</c:v>
                </c:pt>
                <c:pt idx="165">
                  <c:v>0.11646639462313967</c:v>
                </c:pt>
                <c:pt idx="166">
                  <c:v>0.13093855016802672</c:v>
                </c:pt>
                <c:pt idx="167">
                  <c:v>0.13983485357657227</c:v>
                </c:pt>
                <c:pt idx="168">
                  <c:v>0.13024939990398446</c:v>
                </c:pt>
                <c:pt idx="169">
                  <c:v>0.11214354296687451</c:v>
                </c:pt>
                <c:pt idx="170">
                  <c:v>9.8736437830052773E-2</c:v>
                </c:pt>
                <c:pt idx="171">
                  <c:v>0.10869779164666331</c:v>
                </c:pt>
                <c:pt idx="172">
                  <c:v>0.11684229476716274</c:v>
                </c:pt>
                <c:pt idx="173">
                  <c:v>0.12623979836773883</c:v>
                </c:pt>
                <c:pt idx="174">
                  <c:v>0.13450960153624572</c:v>
                </c:pt>
                <c:pt idx="175">
                  <c:v>0.126553048487758</c:v>
                </c:pt>
                <c:pt idx="176">
                  <c:v>0.11916034565530473</c:v>
                </c:pt>
                <c:pt idx="177">
                  <c:v>0.12248079692750811</c:v>
                </c:pt>
                <c:pt idx="178">
                  <c:v>0.14158905424867985</c:v>
                </c:pt>
                <c:pt idx="179">
                  <c:v>0.1428420547287565</c:v>
                </c:pt>
                <c:pt idx="180">
                  <c:v>0.14277940470475262</c:v>
                </c:pt>
                <c:pt idx="181">
                  <c:v>0.14484685549687934</c:v>
                </c:pt>
                <c:pt idx="182">
                  <c:v>0.14747815650504081</c:v>
                </c:pt>
                <c:pt idx="183">
                  <c:v>0.15061065770523285</c:v>
                </c:pt>
                <c:pt idx="184">
                  <c:v>0.15173835813730172</c:v>
                </c:pt>
                <c:pt idx="185">
                  <c:v>0.136013202112338</c:v>
                </c:pt>
                <c:pt idx="186">
                  <c:v>0.13212890062409985</c:v>
                </c:pt>
                <c:pt idx="187">
                  <c:v>0.13356985117618819</c:v>
                </c:pt>
                <c:pt idx="188">
                  <c:v>0.1393336533845414</c:v>
                </c:pt>
                <c:pt idx="189">
                  <c:v>0.13858185309649526</c:v>
                </c:pt>
                <c:pt idx="190">
                  <c:v>0.13344455112818041</c:v>
                </c:pt>
                <c:pt idx="191">
                  <c:v>0.12442294767162738</c:v>
                </c:pt>
                <c:pt idx="192">
                  <c:v>0.12736749879980769</c:v>
                </c:pt>
                <c:pt idx="193">
                  <c:v>0.13939630340854531</c:v>
                </c:pt>
                <c:pt idx="194">
                  <c:v>0.14885645703312531</c:v>
                </c:pt>
                <c:pt idx="195">
                  <c:v>0.15017210753720589</c:v>
                </c:pt>
                <c:pt idx="196">
                  <c:v>0.14227820451272208</c:v>
                </c:pt>
                <c:pt idx="197">
                  <c:v>0.12191694671147367</c:v>
                </c:pt>
                <c:pt idx="198">
                  <c:v>0.12517474795967351</c:v>
                </c:pt>
                <c:pt idx="199">
                  <c:v>0.1322542006721073</c:v>
                </c:pt>
                <c:pt idx="200">
                  <c:v>0.14547335573691764</c:v>
                </c:pt>
                <c:pt idx="201">
                  <c:v>0.14866850696111361</c:v>
                </c:pt>
                <c:pt idx="202">
                  <c:v>0.15180100816130562</c:v>
                </c:pt>
                <c:pt idx="203">
                  <c:v>0.15336725876140184</c:v>
                </c:pt>
                <c:pt idx="204">
                  <c:v>0.15230220835333649</c:v>
                </c:pt>
                <c:pt idx="205">
                  <c:v>0.15036005760921725</c:v>
                </c:pt>
                <c:pt idx="206">
                  <c:v>0.15136245799327866</c:v>
                </c:pt>
                <c:pt idx="207">
                  <c:v>0.15092390782525203</c:v>
                </c:pt>
                <c:pt idx="208">
                  <c:v>0.14697695631300994</c:v>
                </c:pt>
                <c:pt idx="209">
                  <c:v>0.14635045607297159</c:v>
                </c:pt>
                <c:pt idx="210">
                  <c:v>0.14371915506481012</c:v>
                </c:pt>
                <c:pt idx="211">
                  <c:v>0.14359385501680266</c:v>
                </c:pt>
                <c:pt idx="212">
                  <c:v>0.13902040326452222</c:v>
                </c:pt>
                <c:pt idx="213">
                  <c:v>0.12949759961593832</c:v>
                </c:pt>
                <c:pt idx="214">
                  <c:v>0.12824459913586164</c:v>
                </c:pt>
                <c:pt idx="215">
                  <c:v>0.13049999999999973</c:v>
                </c:pt>
                <c:pt idx="216">
                  <c:v>0.14240350456072953</c:v>
                </c:pt>
                <c:pt idx="217">
                  <c:v>0.14666370619299077</c:v>
                </c:pt>
                <c:pt idx="218">
                  <c:v>0.14321795487277961</c:v>
                </c:pt>
                <c:pt idx="219">
                  <c:v>0.1388324531925105</c:v>
                </c:pt>
                <c:pt idx="220">
                  <c:v>0.13501080172827626</c:v>
                </c:pt>
                <c:pt idx="221">
                  <c:v>0.14033605376860281</c:v>
                </c:pt>
                <c:pt idx="222">
                  <c:v>0.14046135381661062</c:v>
                </c:pt>
                <c:pt idx="223">
                  <c:v>0.14685165626500216</c:v>
                </c:pt>
                <c:pt idx="224">
                  <c:v>0.1497335573691789</c:v>
                </c:pt>
                <c:pt idx="225">
                  <c:v>0.14948295727316363</c:v>
                </c:pt>
                <c:pt idx="226">
                  <c:v>0.15010945751320195</c:v>
                </c:pt>
                <c:pt idx="227">
                  <c:v>0.15249015842534788</c:v>
                </c:pt>
                <c:pt idx="228">
                  <c:v>0.15336725876140184</c:v>
                </c:pt>
                <c:pt idx="229">
                  <c:v>0.15324195871339402</c:v>
                </c:pt>
                <c:pt idx="230">
                  <c:v>0.14754080652904439</c:v>
                </c:pt>
                <c:pt idx="231">
                  <c:v>0.14396975516082572</c:v>
                </c:pt>
                <c:pt idx="232">
                  <c:v>0.14002280364858363</c:v>
                </c:pt>
                <c:pt idx="233">
                  <c:v>0.1372662025924147</c:v>
                </c:pt>
                <c:pt idx="234">
                  <c:v>0.13169035045607286</c:v>
                </c:pt>
                <c:pt idx="235">
                  <c:v>0.12580124819971189</c:v>
                </c:pt>
                <c:pt idx="236">
                  <c:v>0.11847119539126248</c:v>
                </c:pt>
                <c:pt idx="237">
                  <c:v>0.11270739318290929</c:v>
                </c:pt>
                <c:pt idx="238">
                  <c:v>0.10876044167066722</c:v>
                </c:pt>
                <c:pt idx="239">
                  <c:v>0.10424963994239068</c:v>
                </c:pt>
                <c:pt idx="240">
                  <c:v>0.10450024003840595</c:v>
                </c:pt>
                <c:pt idx="241">
                  <c:v>0.10155568891022565</c:v>
                </c:pt>
                <c:pt idx="242">
                  <c:v>0.10387373979836763</c:v>
                </c:pt>
                <c:pt idx="243">
                  <c:v>0.10832189150264025</c:v>
                </c:pt>
                <c:pt idx="244">
                  <c:v>0.11201824291886706</c:v>
                </c:pt>
                <c:pt idx="245">
                  <c:v>0.11490014402304348</c:v>
                </c:pt>
                <c:pt idx="246">
                  <c:v>0.11771939510321633</c:v>
                </c:pt>
                <c:pt idx="247">
                  <c:v>0.13745415266442604</c:v>
                </c:pt>
                <c:pt idx="248">
                  <c:v>0.17798871819491111</c:v>
                </c:pt>
                <c:pt idx="249">
                  <c:v>0.25592534805568873</c:v>
                </c:pt>
                <c:pt idx="250">
                  <c:v>0.30930316850696088</c:v>
                </c:pt>
                <c:pt idx="251">
                  <c:v>0.36174123859817559</c:v>
                </c:pt>
                <c:pt idx="252">
                  <c:v>0.39619875180028791</c:v>
                </c:pt>
                <c:pt idx="253">
                  <c:v>0.41023235717714818</c:v>
                </c:pt>
                <c:pt idx="254">
                  <c:v>0.45108017282765228</c:v>
                </c:pt>
                <c:pt idx="255">
                  <c:v>0.50802904464714349</c:v>
                </c:pt>
                <c:pt idx="256">
                  <c:v>0.56547911665866513</c:v>
                </c:pt>
                <c:pt idx="257">
                  <c:v>0.55639486317810827</c:v>
                </c:pt>
                <c:pt idx="258">
                  <c:v>0.56905016802688413</c:v>
                </c:pt>
                <c:pt idx="259">
                  <c:v>0.6278785405664904</c:v>
                </c:pt>
                <c:pt idx="260">
                  <c:v>0.73751608257321155</c:v>
                </c:pt>
                <c:pt idx="261">
                  <c:v>0.76671099375900131</c:v>
                </c:pt>
                <c:pt idx="262">
                  <c:v>0.81795871339414283</c:v>
                </c:pt>
                <c:pt idx="263">
                  <c:v>0.87697503600576077</c:v>
                </c:pt>
                <c:pt idx="264">
                  <c:v>0.9289745559289484</c:v>
                </c:pt>
                <c:pt idx="265">
                  <c:v>0.98134997599615892</c:v>
                </c:pt>
                <c:pt idx="266">
                  <c:v>0.97239102256360987</c:v>
                </c:pt>
                <c:pt idx="267">
                  <c:v>0.9774656745079211</c:v>
                </c:pt>
                <c:pt idx="268">
                  <c:v>0.98642462794047026</c:v>
                </c:pt>
                <c:pt idx="269">
                  <c:v>1.0114219875180026</c:v>
                </c:pt>
                <c:pt idx="270">
                  <c:v>0.96055016802688409</c:v>
                </c:pt>
                <c:pt idx="271">
                  <c:v>0.92634325492078706</c:v>
                </c:pt>
                <c:pt idx="272">
                  <c:v>0.95885861737878053</c:v>
                </c:pt>
                <c:pt idx="273">
                  <c:v>0.94645391262601986</c:v>
                </c:pt>
                <c:pt idx="274">
                  <c:v>0.87866658665386455</c:v>
                </c:pt>
                <c:pt idx="275">
                  <c:v>0.86131253000480057</c:v>
                </c:pt>
                <c:pt idx="276">
                  <c:v>0.85153912626020145</c:v>
                </c:pt>
                <c:pt idx="277">
                  <c:v>0.82766946711473821</c:v>
                </c:pt>
                <c:pt idx="278">
                  <c:v>0.74885573691790652</c:v>
                </c:pt>
                <c:pt idx="279">
                  <c:v>0.7417762842054727</c:v>
                </c:pt>
                <c:pt idx="280">
                  <c:v>0.79621915506481022</c:v>
                </c:pt>
                <c:pt idx="281">
                  <c:v>0.89971699471915489</c:v>
                </c:pt>
                <c:pt idx="282">
                  <c:v>0.92790950552088325</c:v>
                </c:pt>
                <c:pt idx="283">
                  <c:v>0.89288814210273615</c:v>
                </c:pt>
                <c:pt idx="284">
                  <c:v>0.88906649063850196</c:v>
                </c:pt>
                <c:pt idx="285">
                  <c:v>0.99081012962073922</c:v>
                </c:pt>
                <c:pt idx="286">
                  <c:v>1.0262700432069127</c:v>
                </c:pt>
                <c:pt idx="287">
                  <c:v>0.90535549687950045</c:v>
                </c:pt>
                <c:pt idx="288">
                  <c:v>0.84633917426788263</c:v>
                </c:pt>
                <c:pt idx="289">
                  <c:v>0.76589654344695124</c:v>
                </c:pt>
                <c:pt idx="290">
                  <c:v>0.74735213634181452</c:v>
                </c:pt>
                <c:pt idx="291">
                  <c:v>0.76088454152664398</c:v>
                </c:pt>
                <c:pt idx="292">
                  <c:v>0.69109241478636563</c:v>
                </c:pt>
                <c:pt idx="293">
                  <c:v>0.60532453192510782</c:v>
                </c:pt>
                <c:pt idx="294">
                  <c:v>0.58953672587614014</c:v>
                </c:pt>
                <c:pt idx="295">
                  <c:v>0.64830244839174256</c:v>
                </c:pt>
                <c:pt idx="296">
                  <c:v>0.5949246279404703</c:v>
                </c:pt>
                <c:pt idx="297">
                  <c:v>0.59905952952472374</c:v>
                </c:pt>
                <c:pt idx="298">
                  <c:v>0.58070307249159858</c:v>
                </c:pt>
                <c:pt idx="299">
                  <c:v>0.33837277964474299</c:v>
                </c:pt>
                <c:pt idx="300">
                  <c:v>0.20968963034085453</c:v>
                </c:pt>
                <c:pt idx="301">
                  <c:v>0.23337133941430629</c:v>
                </c:pt>
                <c:pt idx="302">
                  <c:v>0.63884229476716259</c:v>
                </c:pt>
                <c:pt idx="303">
                  <c:v>0.87897983677388369</c:v>
                </c:pt>
                <c:pt idx="304">
                  <c:v>0.80304800768122886</c:v>
                </c:pt>
                <c:pt idx="305">
                  <c:v>0.37784229476716252</c:v>
                </c:pt>
                <c:pt idx="306">
                  <c:v>0.3864879980796927</c:v>
                </c:pt>
                <c:pt idx="307">
                  <c:v>0.49856889102256347</c:v>
                </c:pt>
                <c:pt idx="308">
                  <c:v>0.54449135861737863</c:v>
                </c:pt>
                <c:pt idx="309">
                  <c:v>0.46110417666826664</c:v>
                </c:pt>
                <c:pt idx="310">
                  <c:v>0.37665194431108961</c:v>
                </c:pt>
                <c:pt idx="311">
                  <c:v>0.26500960153624559</c:v>
                </c:pt>
                <c:pt idx="312">
                  <c:v>0.37846879500720104</c:v>
                </c:pt>
                <c:pt idx="313">
                  <c:v>0.50044839174267863</c:v>
                </c:pt>
                <c:pt idx="314">
                  <c:v>0.58352232357177125</c:v>
                </c:pt>
                <c:pt idx="315">
                  <c:v>0.59999927988478152</c:v>
                </c:pt>
                <c:pt idx="316">
                  <c:v>0.74528468554968774</c:v>
                </c:pt>
                <c:pt idx="317">
                  <c:v>1.0437493999039844</c:v>
                </c:pt>
                <c:pt idx="318">
                  <c:v>1.1984949591934706</c:v>
                </c:pt>
                <c:pt idx="319">
                  <c:v>0.99193783005280822</c:v>
                </c:pt>
                <c:pt idx="320">
                  <c:v>1.3371394623139701</c:v>
                </c:pt>
                <c:pt idx="321">
                  <c:v>0.97903192510801706</c:v>
                </c:pt>
                <c:pt idx="322">
                  <c:v>0.70969947191550631</c:v>
                </c:pt>
                <c:pt idx="323">
                  <c:v>0.50427004320691293</c:v>
                </c:pt>
                <c:pt idx="324">
                  <c:v>0.43297431589054231</c:v>
                </c:pt>
                <c:pt idx="325">
                  <c:v>0.49581228996639454</c:v>
                </c:pt>
                <c:pt idx="326">
                  <c:v>0.51836629860777705</c:v>
                </c:pt>
                <c:pt idx="327">
                  <c:v>0.49330628900624079</c:v>
                </c:pt>
                <c:pt idx="328">
                  <c:v>0.49781709073451735</c:v>
                </c:pt>
                <c:pt idx="329">
                  <c:v>0.58064042246759462</c:v>
                </c:pt>
                <c:pt idx="330">
                  <c:v>0.77191094575132002</c:v>
                </c:pt>
                <c:pt idx="331">
                  <c:v>0.8630667306769082</c:v>
                </c:pt>
                <c:pt idx="332">
                  <c:v>0.71170427268362924</c:v>
                </c:pt>
                <c:pt idx="333">
                  <c:v>0.53308905424867958</c:v>
                </c:pt>
                <c:pt idx="334">
                  <c:v>0.53640950552088318</c:v>
                </c:pt>
                <c:pt idx="335">
                  <c:v>0.53998055688910207</c:v>
                </c:pt>
                <c:pt idx="336">
                  <c:v>0.58997527604416689</c:v>
                </c:pt>
                <c:pt idx="337">
                  <c:v>0.61678948631781072</c:v>
                </c:pt>
                <c:pt idx="338">
                  <c:v>0.58878492558809392</c:v>
                </c:pt>
                <c:pt idx="339">
                  <c:v>0.54223595775324041</c:v>
                </c:pt>
                <c:pt idx="340">
                  <c:v>0.540857657225156</c:v>
                </c:pt>
                <c:pt idx="341">
                  <c:v>0.62831709073451747</c:v>
                </c:pt>
                <c:pt idx="342">
                  <c:v>0.63765194431108951</c:v>
                </c:pt>
                <c:pt idx="343">
                  <c:v>0.59204272683629355</c:v>
                </c:pt>
                <c:pt idx="344">
                  <c:v>0.61021123379740749</c:v>
                </c:pt>
                <c:pt idx="345">
                  <c:v>0.61177748439750346</c:v>
                </c:pt>
                <c:pt idx="346">
                  <c:v>0.64034589534325481</c:v>
                </c:pt>
                <c:pt idx="347">
                  <c:v>0.61860633701392209</c:v>
                </c:pt>
                <c:pt idx="348">
                  <c:v>0.59429812770043189</c:v>
                </c:pt>
                <c:pt idx="349">
                  <c:v>0.59298247719635122</c:v>
                </c:pt>
                <c:pt idx="350">
                  <c:v>0.57331036965914528</c:v>
                </c:pt>
                <c:pt idx="351">
                  <c:v>0.51598559769563124</c:v>
                </c:pt>
                <c:pt idx="352">
                  <c:v>0.47488718194911167</c:v>
                </c:pt>
                <c:pt idx="353">
                  <c:v>0.40747575612097919</c:v>
                </c:pt>
                <c:pt idx="354">
                  <c:v>0.39795295247239554</c:v>
                </c:pt>
                <c:pt idx="355">
                  <c:v>0.40897935669707136</c:v>
                </c:pt>
                <c:pt idx="356">
                  <c:v>0.39669995199231867</c:v>
                </c:pt>
                <c:pt idx="357">
                  <c:v>0.38435789726356206</c:v>
                </c:pt>
                <c:pt idx="358">
                  <c:v>0.37984709553528556</c:v>
                </c:pt>
                <c:pt idx="359">
                  <c:v>0.37953384541526636</c:v>
                </c:pt>
                <c:pt idx="360">
                  <c:v>0.37796759481517039</c:v>
                </c:pt>
                <c:pt idx="361">
                  <c:v>0.38279164666346605</c:v>
                </c:pt>
                <c:pt idx="362">
                  <c:v>0.38084949591934691</c:v>
                </c:pt>
                <c:pt idx="363">
                  <c:v>0.38761569851176175</c:v>
                </c:pt>
                <c:pt idx="364">
                  <c:v>0.3919385501680267</c:v>
                </c:pt>
                <c:pt idx="365">
                  <c:v>0.47463658185309637</c:v>
                </c:pt>
                <c:pt idx="366">
                  <c:v>0.51304104656745064</c:v>
                </c:pt>
                <c:pt idx="367">
                  <c:v>0.50921939510321645</c:v>
                </c:pt>
                <c:pt idx="368">
                  <c:v>0.42796231397023504</c:v>
                </c:pt>
                <c:pt idx="369">
                  <c:v>0.41674795967354772</c:v>
                </c:pt>
                <c:pt idx="370">
                  <c:v>0.46824627940470454</c:v>
                </c:pt>
                <c:pt idx="371">
                  <c:v>0.49806769083053282</c:v>
                </c:pt>
                <c:pt idx="372">
                  <c:v>0.53290110417666814</c:v>
                </c:pt>
                <c:pt idx="373">
                  <c:v>0.43992846855496859</c:v>
                </c:pt>
                <c:pt idx="374">
                  <c:v>0.39926860297647609</c:v>
                </c:pt>
                <c:pt idx="375">
                  <c:v>0.39607345175228015</c:v>
                </c:pt>
                <c:pt idx="376">
                  <c:v>0.38335549687950066</c:v>
                </c:pt>
                <c:pt idx="377">
                  <c:v>0.39056024963994224</c:v>
                </c:pt>
                <c:pt idx="378">
                  <c:v>0.41167330772923655</c:v>
                </c:pt>
                <c:pt idx="379">
                  <c:v>0.44631877100336032</c:v>
                </c:pt>
                <c:pt idx="380">
                  <c:v>0.44801032165146421</c:v>
                </c:pt>
                <c:pt idx="381">
                  <c:v>0.42727316370619284</c:v>
                </c:pt>
                <c:pt idx="382">
                  <c:v>0.44988982237157932</c:v>
                </c:pt>
                <c:pt idx="383">
                  <c:v>0.39801560249639922</c:v>
                </c:pt>
                <c:pt idx="384">
                  <c:v>0.38830484877580401</c:v>
                </c:pt>
                <c:pt idx="385">
                  <c:v>0.391437349975996</c:v>
                </c:pt>
                <c:pt idx="386">
                  <c:v>0.38235309649543903</c:v>
                </c:pt>
                <c:pt idx="387">
                  <c:v>0.3719531925108015</c:v>
                </c:pt>
                <c:pt idx="388">
                  <c:v>0.36086413826212177</c:v>
                </c:pt>
                <c:pt idx="389">
                  <c:v>0.35578948631781071</c:v>
                </c:pt>
                <c:pt idx="390">
                  <c:v>0.35484973595775315</c:v>
                </c:pt>
                <c:pt idx="391">
                  <c:v>0.35146663466154576</c:v>
                </c:pt>
                <c:pt idx="392">
                  <c:v>0.34996303408545359</c:v>
                </c:pt>
                <c:pt idx="393">
                  <c:v>0.33661857897263542</c:v>
                </c:pt>
                <c:pt idx="394">
                  <c:v>0.32947647623619752</c:v>
                </c:pt>
                <c:pt idx="395">
                  <c:v>0.33154392702832447</c:v>
                </c:pt>
                <c:pt idx="396">
                  <c:v>0.32997767642822845</c:v>
                </c:pt>
                <c:pt idx="397">
                  <c:v>0.34106673067690824</c:v>
                </c:pt>
                <c:pt idx="398">
                  <c:v>0.33743302928468544</c:v>
                </c:pt>
                <c:pt idx="399">
                  <c:v>0.3339246279404704</c:v>
                </c:pt>
                <c:pt idx="400">
                  <c:v>0.35040158425348039</c:v>
                </c:pt>
                <c:pt idx="401">
                  <c:v>0.35008833413346119</c:v>
                </c:pt>
                <c:pt idx="402">
                  <c:v>0.3512160345655303</c:v>
                </c:pt>
                <c:pt idx="403">
                  <c:v>0.35109073451752271</c:v>
                </c:pt>
                <c:pt idx="404">
                  <c:v>0.31606937109937588</c:v>
                </c:pt>
                <c:pt idx="405">
                  <c:v>0.32402592414786352</c:v>
                </c:pt>
                <c:pt idx="406">
                  <c:v>0.3317318771003358</c:v>
                </c:pt>
                <c:pt idx="407">
                  <c:v>0.33893662986077755</c:v>
                </c:pt>
                <c:pt idx="408">
                  <c:v>0.33624267882861253</c:v>
                </c:pt>
                <c:pt idx="409">
                  <c:v>0.33549087854056636</c:v>
                </c:pt>
                <c:pt idx="410">
                  <c:v>0.34175588094095039</c:v>
                </c:pt>
                <c:pt idx="411">
                  <c:v>0.3317318771003358</c:v>
                </c:pt>
                <c:pt idx="412">
                  <c:v>0.33624267882861253</c:v>
                </c:pt>
                <c:pt idx="413">
                  <c:v>0.32897527604416688</c:v>
                </c:pt>
                <c:pt idx="414">
                  <c:v>0.34144263082093124</c:v>
                </c:pt>
                <c:pt idx="415">
                  <c:v>0.33899927988478146</c:v>
                </c:pt>
                <c:pt idx="416">
                  <c:v>0.33492702832453175</c:v>
                </c:pt>
                <c:pt idx="417">
                  <c:v>0.34188118098895809</c:v>
                </c:pt>
                <c:pt idx="418">
                  <c:v>0.35547623619779156</c:v>
                </c:pt>
                <c:pt idx="419">
                  <c:v>0.3546617858857416</c:v>
                </c:pt>
                <c:pt idx="420">
                  <c:v>0.3624303888622179</c:v>
                </c:pt>
                <c:pt idx="421">
                  <c:v>0.36938454152664413</c:v>
                </c:pt>
                <c:pt idx="422">
                  <c:v>0.36249303888622175</c:v>
                </c:pt>
                <c:pt idx="423">
                  <c:v>0.36550024003840598</c:v>
                </c:pt>
                <c:pt idx="424">
                  <c:v>0.33950048007681222</c:v>
                </c:pt>
                <c:pt idx="425">
                  <c:v>0.34733173307729226</c:v>
                </c:pt>
                <c:pt idx="426">
                  <c:v>0.34112938070091192</c:v>
                </c:pt>
                <c:pt idx="427">
                  <c:v>0.34964978396543422</c:v>
                </c:pt>
                <c:pt idx="428">
                  <c:v>0.35491238598175689</c:v>
                </c:pt>
                <c:pt idx="429">
                  <c:v>0.35553888622179541</c:v>
                </c:pt>
                <c:pt idx="430">
                  <c:v>0.35040158425348039</c:v>
                </c:pt>
                <c:pt idx="431">
                  <c:v>0.36180388862217949</c:v>
                </c:pt>
                <c:pt idx="432">
                  <c:v>0.36800624099855966</c:v>
                </c:pt>
                <c:pt idx="433">
                  <c:v>0.3589846375420066</c:v>
                </c:pt>
                <c:pt idx="434">
                  <c:v>0.35622803648583762</c:v>
                </c:pt>
                <c:pt idx="435">
                  <c:v>0.34607873259721539</c:v>
                </c:pt>
                <c:pt idx="436">
                  <c:v>0.35604008641382606</c:v>
                </c:pt>
                <c:pt idx="437">
                  <c:v>0.35954848775804127</c:v>
                </c:pt>
                <c:pt idx="438">
                  <c:v>0.35071483437349954</c:v>
                </c:pt>
                <c:pt idx="439">
                  <c:v>0.3587966874699951</c:v>
                </c:pt>
                <c:pt idx="440">
                  <c:v>0.36600144023043668</c:v>
                </c:pt>
                <c:pt idx="441">
                  <c:v>0.35503768602976449</c:v>
                </c:pt>
                <c:pt idx="442">
                  <c:v>0.34858473355736913</c:v>
                </c:pt>
                <c:pt idx="443">
                  <c:v>0.38630004800768114</c:v>
                </c:pt>
                <c:pt idx="444">
                  <c:v>0.5543274123859816</c:v>
                </c:pt>
                <c:pt idx="445">
                  <c:v>0.5250698511761881</c:v>
                </c:pt>
                <c:pt idx="446">
                  <c:v>0.41104680748919803</c:v>
                </c:pt>
                <c:pt idx="447">
                  <c:v>0.28205040806529025</c:v>
                </c:pt>
                <c:pt idx="448">
                  <c:v>0.31588142102736427</c:v>
                </c:pt>
                <c:pt idx="449">
                  <c:v>0.38254104656745064</c:v>
                </c:pt>
                <c:pt idx="450">
                  <c:v>0.42764906385021589</c:v>
                </c:pt>
                <c:pt idx="451">
                  <c:v>0.44838622179548721</c:v>
                </c:pt>
                <c:pt idx="452">
                  <c:v>0.53327700432069114</c:v>
                </c:pt>
                <c:pt idx="453">
                  <c:v>0.51586029764762353</c:v>
                </c:pt>
                <c:pt idx="454">
                  <c:v>0.48221723475756101</c:v>
                </c:pt>
                <c:pt idx="455">
                  <c:v>0.46448727796447414</c:v>
                </c:pt>
                <c:pt idx="456">
                  <c:v>0.81100456072971661</c:v>
                </c:pt>
                <c:pt idx="457">
                  <c:v>1.613363418146903</c:v>
                </c:pt>
                <c:pt idx="458">
                  <c:v>2.6497827652424388</c:v>
                </c:pt>
                <c:pt idx="459">
                  <c:v>2.9038286125780126</c:v>
                </c:pt>
                <c:pt idx="460">
                  <c:v>2.3018245319251078</c:v>
                </c:pt>
                <c:pt idx="461">
                  <c:v>1.391707633221315</c:v>
                </c:pt>
                <c:pt idx="462">
                  <c:v>0.67624435909745539</c:v>
                </c:pt>
                <c:pt idx="463">
                  <c:v>0.49361953912625994</c:v>
                </c:pt>
                <c:pt idx="464">
                  <c:v>0.46849687950071994</c:v>
                </c:pt>
                <c:pt idx="465">
                  <c:v>0.52206265002400365</c:v>
                </c:pt>
                <c:pt idx="466">
                  <c:v>0.55677076332213138</c:v>
                </c:pt>
                <c:pt idx="467">
                  <c:v>0.61340638502160316</c:v>
                </c:pt>
                <c:pt idx="468">
                  <c:v>0.58584037445991344</c:v>
                </c:pt>
                <c:pt idx="469">
                  <c:v>0.59423547767642804</c:v>
                </c:pt>
                <c:pt idx="470">
                  <c:v>0.5959270283245317</c:v>
                </c:pt>
                <c:pt idx="471">
                  <c:v>0.64892894863178086</c:v>
                </c:pt>
                <c:pt idx="472">
                  <c:v>0.65701080172827642</c:v>
                </c:pt>
                <c:pt idx="473">
                  <c:v>0.68401296207393147</c:v>
                </c:pt>
                <c:pt idx="474">
                  <c:v>0.70161761881901075</c:v>
                </c:pt>
                <c:pt idx="475">
                  <c:v>0.74409433509361478</c:v>
                </c:pt>
                <c:pt idx="476">
                  <c:v>0.77736149783965425</c:v>
                </c:pt>
                <c:pt idx="477">
                  <c:v>0.81539006240998546</c:v>
                </c:pt>
                <c:pt idx="478">
                  <c:v>0.81332261161785879</c:v>
                </c:pt>
                <c:pt idx="479">
                  <c:v>0.79264810369659133</c:v>
                </c:pt>
                <c:pt idx="480">
                  <c:v>0.7654579932789245</c:v>
                </c:pt>
                <c:pt idx="481">
                  <c:v>0.76783869419107031</c:v>
                </c:pt>
                <c:pt idx="482">
                  <c:v>0.78851320211233777</c:v>
                </c:pt>
                <c:pt idx="483">
                  <c:v>0.81263346135381642</c:v>
                </c:pt>
                <c:pt idx="484">
                  <c:v>0.78819995199231863</c:v>
                </c:pt>
                <c:pt idx="485">
                  <c:v>0.77560729716754673</c:v>
                </c:pt>
                <c:pt idx="486">
                  <c:v>0.79834925588094074</c:v>
                </c:pt>
                <c:pt idx="487">
                  <c:v>0.84577532405184808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6-4A0D-BD9F-178ED3B17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8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48C'!$U$14:$U$815</c:f>
              <c:numCache>
                <c:formatCode>0</c:formatCode>
                <c:ptCount val="802"/>
                <c:pt idx="0">
                  <c:v>3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2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1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3</c:v>
                </c:pt>
                <c:pt idx="18">
                  <c:v>2</c:v>
                </c:pt>
                <c:pt idx="19">
                  <c:v>2</c:v>
                </c:pt>
                <c:pt idx="20">
                  <c:v>1</c:v>
                </c:pt>
                <c:pt idx="21">
                  <c:v>5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5</c:v>
                </c:pt>
                <c:pt idx="29">
                  <c:v>7</c:v>
                </c:pt>
                <c:pt idx="30">
                  <c:v>5</c:v>
                </c:pt>
                <c:pt idx="31">
                  <c:v>5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1</c:v>
                </c:pt>
                <c:pt idx="38">
                  <c:v>3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3</c:v>
                </c:pt>
                <c:pt idx="43">
                  <c:v>5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3</c:v>
                </c:pt>
                <c:pt idx="58">
                  <c:v>1</c:v>
                </c:pt>
                <c:pt idx="59">
                  <c:v>1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1</c:v>
                </c:pt>
                <c:pt idx="64">
                  <c:v>1</c:v>
                </c:pt>
                <c:pt idx="65">
                  <c:v>3</c:v>
                </c:pt>
                <c:pt idx="66">
                  <c:v>1</c:v>
                </c:pt>
                <c:pt idx="67">
                  <c:v>5</c:v>
                </c:pt>
                <c:pt idx="68">
                  <c:v>1</c:v>
                </c:pt>
                <c:pt idx="69">
                  <c:v>3</c:v>
                </c:pt>
                <c:pt idx="70">
                  <c:v>1</c:v>
                </c:pt>
                <c:pt idx="71">
                  <c:v>1</c:v>
                </c:pt>
                <c:pt idx="72">
                  <c:v>5</c:v>
                </c:pt>
                <c:pt idx="73">
                  <c:v>5</c:v>
                </c:pt>
                <c:pt idx="74">
                  <c:v>7</c:v>
                </c:pt>
                <c:pt idx="75">
                  <c:v>7</c:v>
                </c:pt>
                <c:pt idx="76">
                  <c:v>7</c:v>
                </c:pt>
                <c:pt idx="77">
                  <c:v>7</c:v>
                </c:pt>
                <c:pt idx="78">
                  <c:v>7</c:v>
                </c:pt>
                <c:pt idx="79">
                  <c:v>5</c:v>
                </c:pt>
                <c:pt idx="80">
                  <c:v>4</c:v>
                </c:pt>
                <c:pt idx="81">
                  <c:v>4</c:v>
                </c:pt>
                <c:pt idx="82">
                  <c:v>5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4</c:v>
                </c:pt>
                <c:pt idx="148">
                  <c:v>3</c:v>
                </c:pt>
                <c:pt idx="149">
                  <c:v>3</c:v>
                </c:pt>
                <c:pt idx="150">
                  <c:v>4</c:v>
                </c:pt>
                <c:pt idx="151">
                  <c:v>1</c:v>
                </c:pt>
                <c:pt idx="152">
                  <c:v>1</c:v>
                </c:pt>
                <c:pt idx="153">
                  <c:v>3</c:v>
                </c:pt>
                <c:pt idx="154">
                  <c:v>4</c:v>
                </c:pt>
                <c:pt idx="155">
                  <c:v>1</c:v>
                </c:pt>
                <c:pt idx="156">
                  <c:v>1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4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4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5</c:v>
                </c:pt>
                <c:pt idx="206">
                  <c:v>4</c:v>
                </c:pt>
                <c:pt idx="207">
                  <c:v>4</c:v>
                </c:pt>
                <c:pt idx="208">
                  <c:v>5</c:v>
                </c:pt>
                <c:pt idx="209">
                  <c:v>4</c:v>
                </c:pt>
                <c:pt idx="210">
                  <c:v>5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5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5</c:v>
                </c:pt>
                <c:pt idx="229">
                  <c:v>5</c:v>
                </c:pt>
                <c:pt idx="230">
                  <c:v>3</c:v>
                </c:pt>
                <c:pt idx="231">
                  <c:v>3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4</c:v>
                </c:pt>
                <c:pt idx="248">
                  <c:v>4</c:v>
                </c:pt>
                <c:pt idx="249">
                  <c:v>7</c:v>
                </c:pt>
                <c:pt idx="250">
                  <c:v>5</c:v>
                </c:pt>
                <c:pt idx="251">
                  <c:v>3</c:v>
                </c:pt>
                <c:pt idx="252">
                  <c:v>4</c:v>
                </c:pt>
                <c:pt idx="253">
                  <c:v>3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3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7</c:v>
                </c:pt>
                <c:pt idx="301">
                  <c:v>8</c:v>
                </c:pt>
                <c:pt idx="302">
                  <c:v>8</c:v>
                </c:pt>
                <c:pt idx="303">
                  <c:v>8</c:v>
                </c:pt>
                <c:pt idx="304">
                  <c:v>8</c:v>
                </c:pt>
                <c:pt idx="305">
                  <c:v>8</c:v>
                </c:pt>
                <c:pt idx="306">
                  <c:v>8</c:v>
                </c:pt>
                <c:pt idx="307">
                  <c:v>8</c:v>
                </c:pt>
                <c:pt idx="308">
                  <c:v>8</c:v>
                </c:pt>
                <c:pt idx="309">
                  <c:v>7</c:v>
                </c:pt>
                <c:pt idx="310">
                  <c:v>7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3</c:v>
                </c:pt>
                <c:pt idx="455">
                  <c:v>5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3</c:v>
                </c:pt>
                <c:pt idx="475">
                  <c:v>3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5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DE-4AF3-A4D9-606B5CFCD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8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48C'!$AN$14:$AN$815</c:f>
              <c:numCache>
                <c:formatCode>0</c:formatCode>
                <c:ptCount val="802"/>
                <c:pt idx="0">
                  <c:v>1.3271186440678202</c:v>
                </c:pt>
                <c:pt idx="1">
                  <c:v>1.2342749529190424</c:v>
                </c:pt>
                <c:pt idx="2">
                  <c:v>1.1878531073446534</c:v>
                </c:pt>
                <c:pt idx="3">
                  <c:v>1.2998116760828891</c:v>
                </c:pt>
                <c:pt idx="4">
                  <c:v>1.0950094161958757</c:v>
                </c:pt>
                <c:pt idx="5">
                  <c:v>1.125047080979318</c:v>
                </c:pt>
                <c:pt idx="6">
                  <c:v>1.2424670433145157</c:v>
                </c:pt>
                <c:pt idx="7">
                  <c:v>1.1837570621469169</c:v>
                </c:pt>
                <c:pt idx="8">
                  <c:v>1.1414312617702647</c:v>
                </c:pt>
                <c:pt idx="9">
                  <c:v>3.1430320150659186</c:v>
                </c:pt>
                <c:pt idx="10">
                  <c:v>2.3647834274953223</c:v>
                </c:pt>
                <c:pt idx="11">
                  <c:v>19.084839924670437</c:v>
                </c:pt>
                <c:pt idx="12">
                  <c:v>4.7787193973634841</c:v>
                </c:pt>
                <c:pt idx="13">
                  <c:v>2.8412900188323911</c:v>
                </c:pt>
                <c:pt idx="14">
                  <c:v>10.991964846202153</c:v>
                </c:pt>
                <c:pt idx="15">
                  <c:v>19.619146264908981</c:v>
                </c:pt>
                <c:pt idx="16">
                  <c:v>10.190050219711235</c:v>
                </c:pt>
                <c:pt idx="17">
                  <c:v>5.215630885122442</c:v>
                </c:pt>
                <c:pt idx="18">
                  <c:v>0.31949152542376036</c:v>
                </c:pt>
                <c:pt idx="19">
                  <c:v>18.413088512241082</c:v>
                </c:pt>
                <c:pt idx="20">
                  <c:v>2.3961864406779902</c:v>
                </c:pt>
                <c:pt idx="21">
                  <c:v>3.9922787193973845</c:v>
                </c:pt>
                <c:pt idx="22">
                  <c:v>4.7987445072191131</c:v>
                </c:pt>
                <c:pt idx="23">
                  <c:v>3.2768361581920935</c:v>
                </c:pt>
                <c:pt idx="24">
                  <c:v>2.6842749529190222</c:v>
                </c:pt>
                <c:pt idx="25">
                  <c:v>2.1763653483992558</c:v>
                </c:pt>
                <c:pt idx="26">
                  <c:v>2.0207156308851424</c:v>
                </c:pt>
                <c:pt idx="27">
                  <c:v>2.1845574387947284</c:v>
                </c:pt>
                <c:pt idx="28">
                  <c:v>7.6241054613936123</c:v>
                </c:pt>
                <c:pt idx="29">
                  <c:v>10.886377903327068</c:v>
                </c:pt>
                <c:pt idx="30">
                  <c:v>7.4725517890772357</c:v>
                </c:pt>
                <c:pt idx="31">
                  <c:v>5.9802259887005729</c:v>
                </c:pt>
                <c:pt idx="32">
                  <c:v>6.7912429378531529</c:v>
                </c:pt>
                <c:pt idx="33">
                  <c:v>4.2680790960452066</c:v>
                </c:pt>
                <c:pt idx="34">
                  <c:v>2.6132768361582137</c:v>
                </c:pt>
                <c:pt idx="35">
                  <c:v>2.2746704331450558</c:v>
                </c:pt>
                <c:pt idx="36">
                  <c:v>2.1435969868173625</c:v>
                </c:pt>
                <c:pt idx="37">
                  <c:v>1.1673728813559401</c:v>
                </c:pt>
                <c:pt idx="38">
                  <c:v>2.9573446327683937</c:v>
                </c:pt>
                <c:pt idx="39">
                  <c:v>6.6915725047080974</c:v>
                </c:pt>
                <c:pt idx="40">
                  <c:v>10.716619585687406</c:v>
                </c:pt>
                <c:pt idx="41">
                  <c:v>10.704331450094166</c:v>
                </c:pt>
                <c:pt idx="42">
                  <c:v>12.618549905838066</c:v>
                </c:pt>
                <c:pt idx="43">
                  <c:v>9.1683145009416247</c:v>
                </c:pt>
                <c:pt idx="44">
                  <c:v>1.7995291902071826</c:v>
                </c:pt>
                <c:pt idx="45">
                  <c:v>1.9360640301318379</c:v>
                </c:pt>
                <c:pt idx="46">
                  <c:v>3.1839924670433155</c:v>
                </c:pt>
                <c:pt idx="47">
                  <c:v>3.2358757062147272</c:v>
                </c:pt>
                <c:pt idx="48">
                  <c:v>2.5668549905838249</c:v>
                </c:pt>
                <c:pt idx="49">
                  <c:v>2.6815442561205711</c:v>
                </c:pt>
                <c:pt idx="50">
                  <c:v>2.6241996233521983</c:v>
                </c:pt>
                <c:pt idx="51">
                  <c:v>2.4576271186441003</c:v>
                </c:pt>
                <c:pt idx="52">
                  <c:v>2.3975517890772156</c:v>
                </c:pt>
                <c:pt idx="53">
                  <c:v>2.1845574387947284</c:v>
                </c:pt>
                <c:pt idx="54">
                  <c:v>1.0909133709981391</c:v>
                </c:pt>
                <c:pt idx="55">
                  <c:v>1.1687382297551958</c:v>
                </c:pt>
                <c:pt idx="56">
                  <c:v>2.3074387947269495</c:v>
                </c:pt>
                <c:pt idx="57">
                  <c:v>2.3183615819209336</c:v>
                </c:pt>
                <c:pt idx="58">
                  <c:v>1.9224105461393721</c:v>
                </c:pt>
                <c:pt idx="59">
                  <c:v>3.1088983050847698</c:v>
                </c:pt>
                <c:pt idx="60">
                  <c:v>3.4880100439422592</c:v>
                </c:pt>
                <c:pt idx="61">
                  <c:v>6.6337727558066595</c:v>
                </c:pt>
                <c:pt idx="62">
                  <c:v>7.3910860012555277</c:v>
                </c:pt>
                <c:pt idx="63">
                  <c:v>3.1375706214689263</c:v>
                </c:pt>
                <c:pt idx="64">
                  <c:v>2.0166195856874056</c:v>
                </c:pt>
                <c:pt idx="65">
                  <c:v>3.4379472693032289</c:v>
                </c:pt>
                <c:pt idx="66">
                  <c:v>2.4207627118644099</c:v>
                </c:pt>
                <c:pt idx="67">
                  <c:v>4.6217043314501147</c:v>
                </c:pt>
                <c:pt idx="68">
                  <c:v>3.2304143126177043</c:v>
                </c:pt>
                <c:pt idx="69">
                  <c:v>3.4652542372881605</c:v>
                </c:pt>
                <c:pt idx="70">
                  <c:v>1.5646892655367266</c:v>
                </c:pt>
                <c:pt idx="71">
                  <c:v>1.6356873822975655</c:v>
                </c:pt>
                <c:pt idx="72">
                  <c:v>3.5021186440678198</c:v>
                </c:pt>
                <c:pt idx="73">
                  <c:v>4.2284839924670656</c:v>
                </c:pt>
                <c:pt idx="74">
                  <c:v>6.8403954802259932</c:v>
                </c:pt>
                <c:pt idx="75">
                  <c:v>8.0919648462021527</c:v>
                </c:pt>
                <c:pt idx="76">
                  <c:v>7.7406151914626493</c:v>
                </c:pt>
                <c:pt idx="77">
                  <c:v>7.1562460765850711</c:v>
                </c:pt>
                <c:pt idx="78">
                  <c:v>5.5596986817325815</c:v>
                </c:pt>
                <c:pt idx="79">
                  <c:v>5.0149246704331647</c:v>
                </c:pt>
                <c:pt idx="80">
                  <c:v>4.1142498430634342</c:v>
                </c:pt>
                <c:pt idx="81">
                  <c:v>4.2726302573760382</c:v>
                </c:pt>
                <c:pt idx="82">
                  <c:v>3.4679849340866413</c:v>
                </c:pt>
                <c:pt idx="83">
                  <c:v>2.6528719397363543</c:v>
                </c:pt>
                <c:pt idx="84">
                  <c:v>2.3825329566855245</c:v>
                </c:pt>
                <c:pt idx="85">
                  <c:v>1.9210451977401164</c:v>
                </c:pt>
                <c:pt idx="86">
                  <c:v>1.8104519774011367</c:v>
                </c:pt>
                <c:pt idx="87">
                  <c:v>2.7156779661017199</c:v>
                </c:pt>
                <c:pt idx="88">
                  <c:v>2.3429378531073533</c:v>
                </c:pt>
                <c:pt idx="89">
                  <c:v>3.2372410546139516</c:v>
                </c:pt>
                <c:pt idx="90">
                  <c:v>2.4098399246704556</c:v>
                </c:pt>
                <c:pt idx="91">
                  <c:v>2.4603578154425811</c:v>
                </c:pt>
                <c:pt idx="92">
                  <c:v>2.2623822975518157</c:v>
                </c:pt>
                <c:pt idx="93">
                  <c:v>2.173634651600775</c:v>
                </c:pt>
                <c:pt idx="94">
                  <c:v>2.3743408662900212</c:v>
                </c:pt>
                <c:pt idx="95">
                  <c:v>3.7301318267419976</c:v>
                </c:pt>
                <c:pt idx="96">
                  <c:v>2.9532485875706267</c:v>
                </c:pt>
                <c:pt idx="97">
                  <c:v>1.9306026365348457</c:v>
                </c:pt>
                <c:pt idx="98">
                  <c:v>2.2091337099811792</c:v>
                </c:pt>
                <c:pt idx="99">
                  <c:v>2.0862523540489892</c:v>
                </c:pt>
                <c:pt idx="100">
                  <c:v>2.6870056497175336</c:v>
                </c:pt>
                <c:pt idx="101">
                  <c:v>2.5764124293785531</c:v>
                </c:pt>
                <c:pt idx="102">
                  <c:v>3.6359227871939948</c:v>
                </c:pt>
                <c:pt idx="103">
                  <c:v>3.9840866290018808</c:v>
                </c:pt>
                <c:pt idx="104">
                  <c:v>3.3683145009416458</c:v>
                </c:pt>
                <c:pt idx="105">
                  <c:v>2.1012711864406803</c:v>
                </c:pt>
                <c:pt idx="106">
                  <c:v>1.6206685499058444</c:v>
                </c:pt>
                <c:pt idx="107">
                  <c:v>1.8637005649717735</c:v>
                </c:pt>
                <c:pt idx="108">
                  <c:v>1.7490112994350266</c:v>
                </c:pt>
                <c:pt idx="109">
                  <c:v>1.8241054613936023</c:v>
                </c:pt>
                <c:pt idx="110">
                  <c:v>1.8705273069679913</c:v>
                </c:pt>
                <c:pt idx="111">
                  <c:v>1.6670903954802332</c:v>
                </c:pt>
                <c:pt idx="112">
                  <c:v>1.7626647834275224</c:v>
                </c:pt>
                <c:pt idx="113">
                  <c:v>1.9620056497175136</c:v>
                </c:pt>
                <c:pt idx="114">
                  <c:v>1.7913370998116789</c:v>
                </c:pt>
                <c:pt idx="115">
                  <c:v>1.7626647834275224</c:v>
                </c:pt>
                <c:pt idx="116">
                  <c:v>1.7435499058380646</c:v>
                </c:pt>
                <c:pt idx="117">
                  <c:v>1.7353578154425611</c:v>
                </c:pt>
                <c:pt idx="118">
                  <c:v>1.6998587570621568</c:v>
                </c:pt>
                <c:pt idx="119">
                  <c:v>1.7176082862523587</c:v>
                </c:pt>
                <c:pt idx="120">
                  <c:v>1.7927024482109346</c:v>
                </c:pt>
                <c:pt idx="121">
                  <c:v>1.7735875706214765</c:v>
                </c:pt>
                <c:pt idx="122">
                  <c:v>1.7967984934086711</c:v>
                </c:pt>
                <c:pt idx="123">
                  <c:v>1.8008945386064077</c:v>
                </c:pt>
                <c:pt idx="124">
                  <c:v>1.8732580037665023</c:v>
                </c:pt>
                <c:pt idx="125">
                  <c:v>1.7749529190207323</c:v>
                </c:pt>
                <c:pt idx="126">
                  <c:v>1.6684557438794889</c:v>
                </c:pt>
                <c:pt idx="127">
                  <c:v>1.9865819209039635</c:v>
                </c:pt>
                <c:pt idx="128">
                  <c:v>1.89237288135593</c:v>
                </c:pt>
                <c:pt idx="129">
                  <c:v>1.8787193973634642</c:v>
                </c:pt>
                <c:pt idx="130">
                  <c:v>1.899199623352178</c:v>
                </c:pt>
                <c:pt idx="131">
                  <c:v>1.8882768361581934</c:v>
                </c:pt>
                <c:pt idx="132">
                  <c:v>1.7244350282486067</c:v>
                </c:pt>
                <c:pt idx="133">
                  <c:v>1.8459510357815716</c:v>
                </c:pt>
                <c:pt idx="134">
                  <c:v>1.9128531073446433</c:v>
                </c:pt>
                <c:pt idx="135">
                  <c:v>1.9469868173258225</c:v>
                </c:pt>
                <c:pt idx="136">
                  <c:v>2.1790960451977668</c:v>
                </c:pt>
                <c:pt idx="137">
                  <c:v>2.1463276836158434</c:v>
                </c:pt>
                <c:pt idx="138">
                  <c:v>2.2814971751412432</c:v>
                </c:pt>
                <c:pt idx="139">
                  <c:v>3.9772598870056632</c:v>
                </c:pt>
                <c:pt idx="140">
                  <c:v>2.2883239171374914</c:v>
                </c:pt>
                <c:pt idx="141">
                  <c:v>1.9265065913371087</c:v>
                </c:pt>
                <c:pt idx="142">
                  <c:v>1.8841807909604567</c:v>
                </c:pt>
                <c:pt idx="143">
                  <c:v>1.9155838041431246</c:v>
                </c:pt>
                <c:pt idx="144">
                  <c:v>1.9620056497175136</c:v>
                </c:pt>
                <c:pt idx="145">
                  <c:v>2.0016007532956848</c:v>
                </c:pt>
                <c:pt idx="146">
                  <c:v>2.049387947269329</c:v>
                </c:pt>
                <c:pt idx="147">
                  <c:v>2.8490269930948195</c:v>
                </c:pt>
                <c:pt idx="148">
                  <c:v>4.3390772128060755</c:v>
                </c:pt>
                <c:pt idx="149">
                  <c:v>4.4619585687382353</c:v>
                </c:pt>
                <c:pt idx="150">
                  <c:v>2.9892027620841364</c:v>
                </c:pt>
                <c:pt idx="151">
                  <c:v>2.1408662900188511</c:v>
                </c:pt>
                <c:pt idx="152">
                  <c:v>2.0439265536723368</c:v>
                </c:pt>
                <c:pt idx="153">
                  <c:v>4.0113935969868422</c:v>
                </c:pt>
                <c:pt idx="154">
                  <c:v>2.7598242310106831</c:v>
                </c:pt>
                <c:pt idx="155">
                  <c:v>2.1435969868173324</c:v>
                </c:pt>
                <c:pt idx="156">
                  <c:v>2.1504237288135801</c:v>
                </c:pt>
                <c:pt idx="157">
                  <c:v>2.8635907093534256</c:v>
                </c:pt>
                <c:pt idx="158">
                  <c:v>2.9509730069052207</c:v>
                </c:pt>
                <c:pt idx="159">
                  <c:v>3.0747645951035909</c:v>
                </c:pt>
                <c:pt idx="160">
                  <c:v>3.0128688010044056</c:v>
                </c:pt>
                <c:pt idx="161">
                  <c:v>2.9691776522285083</c:v>
                </c:pt>
                <c:pt idx="162">
                  <c:v>3.0237915881983706</c:v>
                </c:pt>
                <c:pt idx="163">
                  <c:v>3.1111738857501661</c:v>
                </c:pt>
                <c:pt idx="164">
                  <c:v>3.1403013182674173</c:v>
                </c:pt>
                <c:pt idx="165">
                  <c:v>3.0693032015066088</c:v>
                </c:pt>
                <c:pt idx="166">
                  <c:v>3.0510985561833217</c:v>
                </c:pt>
                <c:pt idx="167">
                  <c:v>3.1148148148148476</c:v>
                </c:pt>
                <c:pt idx="168">
                  <c:v>3.1566854990584043</c:v>
                </c:pt>
                <c:pt idx="169">
                  <c:v>3.1384808537351176</c:v>
                </c:pt>
                <c:pt idx="170">
                  <c:v>3.1621468926553873</c:v>
                </c:pt>
                <c:pt idx="171">
                  <c:v>3.1293785310734532</c:v>
                </c:pt>
                <c:pt idx="172">
                  <c:v>3.0347143753923755</c:v>
                </c:pt>
                <c:pt idx="173">
                  <c:v>3.1239171374764712</c:v>
                </c:pt>
                <c:pt idx="174">
                  <c:v>3.178531073446333</c:v>
                </c:pt>
                <c:pt idx="175">
                  <c:v>3.1403013182674173</c:v>
                </c:pt>
                <c:pt idx="176">
                  <c:v>3.1767106089140325</c:v>
                </c:pt>
                <c:pt idx="177">
                  <c:v>3.1275580665411531</c:v>
                </c:pt>
                <c:pt idx="178">
                  <c:v>3.1657878217200284</c:v>
                </c:pt>
                <c:pt idx="179">
                  <c:v>3.1967357187696206</c:v>
                </c:pt>
                <c:pt idx="180">
                  <c:v>3.2531701192718234</c:v>
                </c:pt>
                <c:pt idx="181">
                  <c:v>3.3278091650973138</c:v>
                </c:pt>
                <c:pt idx="182">
                  <c:v>3.380602636534876</c:v>
                </c:pt>
                <c:pt idx="183">
                  <c:v>3.4151914626491098</c:v>
                </c:pt>
                <c:pt idx="184">
                  <c:v>4.6986189579410125</c:v>
                </c:pt>
                <c:pt idx="185">
                  <c:v>5.7817953546767127</c:v>
                </c:pt>
                <c:pt idx="186">
                  <c:v>7.7906779661017413</c:v>
                </c:pt>
                <c:pt idx="187">
                  <c:v>7.8698681732580216</c:v>
                </c:pt>
                <c:pt idx="188">
                  <c:v>8.5033898305085192</c:v>
                </c:pt>
                <c:pt idx="189">
                  <c:v>10.114500941619635</c:v>
                </c:pt>
                <c:pt idx="190">
                  <c:v>7.6768989328311434</c:v>
                </c:pt>
                <c:pt idx="191">
                  <c:v>7.8848870056497429</c:v>
                </c:pt>
                <c:pt idx="192">
                  <c:v>8.8843220338983286</c:v>
                </c:pt>
                <c:pt idx="193">
                  <c:v>8.81332391713749</c:v>
                </c:pt>
                <c:pt idx="194">
                  <c:v>9.6311676082862601</c:v>
                </c:pt>
                <c:pt idx="195">
                  <c:v>9.5383239171374807</c:v>
                </c:pt>
                <c:pt idx="196">
                  <c:v>9.1218926553672368</c:v>
                </c:pt>
                <c:pt idx="197">
                  <c:v>11.452542372881361</c:v>
                </c:pt>
                <c:pt idx="198">
                  <c:v>15.280979284369115</c:v>
                </c:pt>
                <c:pt idx="199">
                  <c:v>15.96911487758948</c:v>
                </c:pt>
                <c:pt idx="200">
                  <c:v>14.142278719397366</c:v>
                </c:pt>
                <c:pt idx="201">
                  <c:v>15.682391713747672</c:v>
                </c:pt>
                <c:pt idx="202">
                  <c:v>17.588418079096066</c:v>
                </c:pt>
                <c:pt idx="203">
                  <c:v>12.927118644067798</c:v>
                </c:pt>
                <c:pt idx="204">
                  <c:v>13.338543628374168</c:v>
                </c:pt>
                <c:pt idx="205">
                  <c:v>12.531167608286278</c:v>
                </c:pt>
                <c:pt idx="206">
                  <c:v>16.056497175141253</c:v>
                </c:pt>
                <c:pt idx="207">
                  <c:v>15.31010671688639</c:v>
                </c:pt>
                <c:pt idx="208">
                  <c:v>11.851224105461391</c:v>
                </c:pt>
                <c:pt idx="209">
                  <c:v>14.944193345888259</c:v>
                </c:pt>
                <c:pt idx="210">
                  <c:v>11.718785310734473</c:v>
                </c:pt>
                <c:pt idx="211">
                  <c:v>14.523666038920309</c:v>
                </c:pt>
                <c:pt idx="212">
                  <c:v>17.192467043314515</c:v>
                </c:pt>
                <c:pt idx="213">
                  <c:v>16.256748273697454</c:v>
                </c:pt>
                <c:pt idx="214">
                  <c:v>16.262209667294439</c:v>
                </c:pt>
                <c:pt idx="215">
                  <c:v>13.661676082862527</c:v>
                </c:pt>
                <c:pt idx="216">
                  <c:v>14.998807281858163</c:v>
                </c:pt>
                <c:pt idx="217">
                  <c:v>12.843377275580687</c:v>
                </c:pt>
                <c:pt idx="218">
                  <c:v>14.066729441305744</c:v>
                </c:pt>
                <c:pt idx="219">
                  <c:v>12.990834902699326</c:v>
                </c:pt>
                <c:pt idx="220">
                  <c:v>13.786377903327066</c:v>
                </c:pt>
                <c:pt idx="221">
                  <c:v>12.48656622724422</c:v>
                </c:pt>
                <c:pt idx="222">
                  <c:v>11.747457627118679</c:v>
                </c:pt>
                <c:pt idx="223">
                  <c:v>12.106089139987446</c:v>
                </c:pt>
                <c:pt idx="224">
                  <c:v>16.6135593220339</c:v>
                </c:pt>
                <c:pt idx="225">
                  <c:v>15.723352165725098</c:v>
                </c:pt>
                <c:pt idx="226">
                  <c:v>13.959322033898321</c:v>
                </c:pt>
                <c:pt idx="227">
                  <c:v>12.299058380414323</c:v>
                </c:pt>
                <c:pt idx="228">
                  <c:v>10.38347457627121</c:v>
                </c:pt>
                <c:pt idx="229">
                  <c:v>9.51101694915255</c:v>
                </c:pt>
                <c:pt idx="230">
                  <c:v>17.547457627118639</c:v>
                </c:pt>
                <c:pt idx="231">
                  <c:v>28.797928436911516</c:v>
                </c:pt>
                <c:pt idx="232">
                  <c:v>11.483945386064049</c:v>
                </c:pt>
                <c:pt idx="233">
                  <c:v>9.6257062146892665</c:v>
                </c:pt>
                <c:pt idx="234">
                  <c:v>7.9586158192090632</c:v>
                </c:pt>
                <c:pt idx="235">
                  <c:v>10.22008788449468</c:v>
                </c:pt>
                <c:pt idx="236">
                  <c:v>9.5264908976773359</c:v>
                </c:pt>
                <c:pt idx="237">
                  <c:v>11.193126177024503</c:v>
                </c:pt>
                <c:pt idx="238">
                  <c:v>9.0549905838041642</c:v>
                </c:pt>
                <c:pt idx="239">
                  <c:v>7.1093691148775982</c:v>
                </c:pt>
                <c:pt idx="240">
                  <c:v>7.5039548022599032</c:v>
                </c:pt>
                <c:pt idx="241">
                  <c:v>7.1257532956685736</c:v>
                </c:pt>
                <c:pt idx="242">
                  <c:v>7.9736346516007552</c:v>
                </c:pt>
                <c:pt idx="243">
                  <c:v>7.6800847457627306</c:v>
                </c:pt>
                <c:pt idx="244">
                  <c:v>9.0754708097928489</c:v>
                </c:pt>
                <c:pt idx="245">
                  <c:v>11.523540489642189</c:v>
                </c:pt>
                <c:pt idx="246">
                  <c:v>8.4665254237288305</c:v>
                </c:pt>
                <c:pt idx="247">
                  <c:v>9.3535467671061259</c:v>
                </c:pt>
                <c:pt idx="248">
                  <c:v>9.1077840552416856</c:v>
                </c:pt>
                <c:pt idx="249">
                  <c:v>15.982768361581932</c:v>
                </c:pt>
                <c:pt idx="250">
                  <c:v>15.809369114877597</c:v>
                </c:pt>
                <c:pt idx="251">
                  <c:v>16.542561205273088</c:v>
                </c:pt>
                <c:pt idx="252">
                  <c:v>10.995605775266796</c:v>
                </c:pt>
                <c:pt idx="253">
                  <c:v>16.004613935969882</c:v>
                </c:pt>
                <c:pt idx="254">
                  <c:v>10.480414312617723</c:v>
                </c:pt>
                <c:pt idx="255">
                  <c:v>15.597740112994368</c:v>
                </c:pt>
                <c:pt idx="256">
                  <c:v>10.34934086629003</c:v>
                </c:pt>
                <c:pt idx="257">
                  <c:v>10.451286880100472</c:v>
                </c:pt>
                <c:pt idx="258">
                  <c:v>10.49679849340867</c:v>
                </c:pt>
                <c:pt idx="259">
                  <c:v>10.727997489014465</c:v>
                </c:pt>
                <c:pt idx="260">
                  <c:v>10.644256120527311</c:v>
                </c:pt>
                <c:pt idx="261">
                  <c:v>11.05750156936598</c:v>
                </c:pt>
                <c:pt idx="262">
                  <c:v>11.263214061519163</c:v>
                </c:pt>
                <c:pt idx="263">
                  <c:v>11.541745134965497</c:v>
                </c:pt>
                <c:pt idx="264">
                  <c:v>9.0536252354049083</c:v>
                </c:pt>
                <c:pt idx="265">
                  <c:v>9.0590866290019001</c:v>
                </c:pt>
                <c:pt idx="266">
                  <c:v>8.2453389830508677</c:v>
                </c:pt>
                <c:pt idx="267">
                  <c:v>14.10404896421851</c:v>
                </c:pt>
                <c:pt idx="268">
                  <c:v>9.657109227871965</c:v>
                </c:pt>
                <c:pt idx="269">
                  <c:v>15.364265536723165</c:v>
                </c:pt>
                <c:pt idx="270">
                  <c:v>11.447080979284388</c:v>
                </c:pt>
                <c:pt idx="271">
                  <c:v>9.0454331450094347</c:v>
                </c:pt>
                <c:pt idx="272">
                  <c:v>9.1000470809792979</c:v>
                </c:pt>
                <c:pt idx="273">
                  <c:v>12.007784055241686</c:v>
                </c:pt>
                <c:pt idx="274">
                  <c:v>11.825737602008813</c:v>
                </c:pt>
                <c:pt idx="275">
                  <c:v>11.754739485247962</c:v>
                </c:pt>
                <c:pt idx="276">
                  <c:v>8.4378531073446421</c:v>
                </c:pt>
                <c:pt idx="277">
                  <c:v>8.5266007532956838</c:v>
                </c:pt>
                <c:pt idx="278">
                  <c:v>7.8780602636534951</c:v>
                </c:pt>
                <c:pt idx="279">
                  <c:v>6.6560734463276923</c:v>
                </c:pt>
                <c:pt idx="280">
                  <c:v>6.5277306967985105</c:v>
                </c:pt>
                <c:pt idx="281">
                  <c:v>6.0539548022598932</c:v>
                </c:pt>
                <c:pt idx="282">
                  <c:v>6.0921845574388094</c:v>
                </c:pt>
                <c:pt idx="283">
                  <c:v>7.7756591337099881</c:v>
                </c:pt>
                <c:pt idx="284">
                  <c:v>8.3054143126177244</c:v>
                </c:pt>
                <c:pt idx="285">
                  <c:v>9.0194915254237298</c:v>
                </c:pt>
                <c:pt idx="286">
                  <c:v>8.9525894538606572</c:v>
                </c:pt>
                <c:pt idx="287">
                  <c:v>9.1341807909604764</c:v>
                </c:pt>
                <c:pt idx="288">
                  <c:v>9.3935969868173519</c:v>
                </c:pt>
                <c:pt idx="289">
                  <c:v>9.4577683615819428</c:v>
                </c:pt>
                <c:pt idx="290">
                  <c:v>9.1997175141242931</c:v>
                </c:pt>
                <c:pt idx="291">
                  <c:v>12.209855618330229</c:v>
                </c:pt>
                <c:pt idx="292">
                  <c:v>10.111770244821095</c:v>
                </c:pt>
                <c:pt idx="293">
                  <c:v>10.797175141242944</c:v>
                </c:pt>
                <c:pt idx="294">
                  <c:v>10.526836158192113</c:v>
                </c:pt>
                <c:pt idx="295">
                  <c:v>9.5424199623352184</c:v>
                </c:pt>
                <c:pt idx="296">
                  <c:v>8.7901129943502969</c:v>
                </c:pt>
                <c:pt idx="297">
                  <c:v>9.3239642184557692</c:v>
                </c:pt>
                <c:pt idx="298">
                  <c:v>9.2789077212806053</c:v>
                </c:pt>
                <c:pt idx="299">
                  <c:v>9.6693973634651726</c:v>
                </c:pt>
                <c:pt idx="300">
                  <c:v>13.19927809165098</c:v>
                </c:pt>
                <c:pt idx="301">
                  <c:v>14.765560263653489</c:v>
                </c:pt>
                <c:pt idx="302">
                  <c:v>16.433333333333334</c:v>
                </c:pt>
                <c:pt idx="303">
                  <c:v>12.837688323917142</c:v>
                </c:pt>
                <c:pt idx="304">
                  <c:v>9.241360640301318</c:v>
                </c:pt>
                <c:pt idx="305">
                  <c:v>9.718549905838044</c:v>
                </c:pt>
                <c:pt idx="306">
                  <c:v>11.597951977401136</c:v>
                </c:pt>
                <c:pt idx="307">
                  <c:v>18.967419962335221</c:v>
                </c:pt>
                <c:pt idx="308">
                  <c:v>20.825659133709987</c:v>
                </c:pt>
                <c:pt idx="309">
                  <c:v>23.779817953546786</c:v>
                </c:pt>
                <c:pt idx="310">
                  <c:v>14.507281858129323</c:v>
                </c:pt>
                <c:pt idx="311">
                  <c:v>14.639265536723178</c:v>
                </c:pt>
                <c:pt idx="312">
                  <c:v>14.464500941619603</c:v>
                </c:pt>
                <c:pt idx="313">
                  <c:v>18.418549905838045</c:v>
                </c:pt>
                <c:pt idx="314">
                  <c:v>22.89962335216574</c:v>
                </c:pt>
                <c:pt idx="315">
                  <c:v>19.464406779661022</c:v>
                </c:pt>
                <c:pt idx="316">
                  <c:v>16.718691148775918</c:v>
                </c:pt>
                <c:pt idx="317">
                  <c:v>10.646986817325821</c:v>
                </c:pt>
                <c:pt idx="318">
                  <c:v>12.794679849340891</c:v>
                </c:pt>
                <c:pt idx="319">
                  <c:v>11.135781544256131</c:v>
                </c:pt>
                <c:pt idx="320">
                  <c:v>10.267419962335238</c:v>
                </c:pt>
                <c:pt idx="321">
                  <c:v>9.4209039548022826</c:v>
                </c:pt>
                <c:pt idx="322">
                  <c:v>10.195056497175145</c:v>
                </c:pt>
                <c:pt idx="323">
                  <c:v>9.1860640301318277</c:v>
                </c:pt>
                <c:pt idx="324">
                  <c:v>10.685216572504709</c:v>
                </c:pt>
                <c:pt idx="325">
                  <c:v>9.3280602636535068</c:v>
                </c:pt>
                <c:pt idx="326">
                  <c:v>9.3444444444444521</c:v>
                </c:pt>
                <c:pt idx="327">
                  <c:v>10.012099811676098</c:v>
                </c:pt>
                <c:pt idx="328">
                  <c:v>9.4536723163842051</c:v>
                </c:pt>
                <c:pt idx="329">
                  <c:v>9.7567796610169584</c:v>
                </c:pt>
                <c:pt idx="330">
                  <c:v>10.1377118644068</c:v>
                </c:pt>
                <c:pt idx="331">
                  <c:v>9.8933145009416439</c:v>
                </c:pt>
                <c:pt idx="332">
                  <c:v>10.027118644067821</c:v>
                </c:pt>
                <c:pt idx="333">
                  <c:v>10.708427495291902</c:v>
                </c:pt>
                <c:pt idx="334">
                  <c:v>10.401224105461413</c:v>
                </c:pt>
                <c:pt idx="335">
                  <c:v>10.588276836158194</c:v>
                </c:pt>
                <c:pt idx="336">
                  <c:v>9.7240112994350358</c:v>
                </c:pt>
                <c:pt idx="337">
                  <c:v>9.1287193973634846</c:v>
                </c:pt>
                <c:pt idx="338">
                  <c:v>8.8761299435028267</c:v>
                </c:pt>
                <c:pt idx="339">
                  <c:v>8.9580508474576508</c:v>
                </c:pt>
                <c:pt idx="340">
                  <c:v>8.9375706214689359</c:v>
                </c:pt>
                <c:pt idx="341">
                  <c:v>12.209855618330229</c:v>
                </c:pt>
                <c:pt idx="342">
                  <c:v>27.554551161330853</c:v>
                </c:pt>
                <c:pt idx="343">
                  <c:v>13.735404896421848</c:v>
                </c:pt>
                <c:pt idx="344">
                  <c:v>11.789328311362238</c:v>
                </c:pt>
                <c:pt idx="345">
                  <c:v>12.589877589453877</c:v>
                </c:pt>
                <c:pt idx="346">
                  <c:v>15.536299435028257</c:v>
                </c:pt>
                <c:pt idx="347">
                  <c:v>12.091525423728841</c:v>
                </c:pt>
                <c:pt idx="348">
                  <c:v>11.776585059635932</c:v>
                </c:pt>
                <c:pt idx="349">
                  <c:v>11.204959196484621</c:v>
                </c:pt>
                <c:pt idx="350">
                  <c:v>11.751098556183321</c:v>
                </c:pt>
                <c:pt idx="351">
                  <c:v>12.302699309479005</c:v>
                </c:pt>
                <c:pt idx="352">
                  <c:v>12.16252354048965</c:v>
                </c:pt>
                <c:pt idx="353">
                  <c:v>12.000502197112404</c:v>
                </c:pt>
                <c:pt idx="354">
                  <c:v>11.328750784682988</c:v>
                </c:pt>
                <c:pt idx="355">
                  <c:v>11.157627118644079</c:v>
                </c:pt>
                <c:pt idx="356">
                  <c:v>11.294161958568756</c:v>
                </c:pt>
                <c:pt idx="357">
                  <c:v>11.751098556183321</c:v>
                </c:pt>
                <c:pt idx="358">
                  <c:v>11.840301318267416</c:v>
                </c:pt>
                <c:pt idx="359">
                  <c:v>8.5238700564971737</c:v>
                </c:pt>
                <c:pt idx="360">
                  <c:v>8.1893596986817521</c:v>
                </c:pt>
                <c:pt idx="361">
                  <c:v>8.2057438794726991</c:v>
                </c:pt>
                <c:pt idx="362">
                  <c:v>8.2630885122410724</c:v>
                </c:pt>
                <c:pt idx="363">
                  <c:v>7.69237288135594</c:v>
                </c:pt>
                <c:pt idx="364">
                  <c:v>8.1470338983051001</c:v>
                </c:pt>
                <c:pt idx="365">
                  <c:v>8.3095103578154621</c:v>
                </c:pt>
                <c:pt idx="366">
                  <c:v>8.0419020715631113</c:v>
                </c:pt>
                <c:pt idx="367">
                  <c:v>7.902636534839945</c:v>
                </c:pt>
                <c:pt idx="368">
                  <c:v>7.9504237288135595</c:v>
                </c:pt>
                <c:pt idx="369">
                  <c:v>8.0091337099811888</c:v>
                </c:pt>
                <c:pt idx="370">
                  <c:v>7.7060263653484053</c:v>
                </c:pt>
                <c:pt idx="371">
                  <c:v>7.50805084745764</c:v>
                </c:pt>
                <c:pt idx="372">
                  <c:v>8.1702448210922949</c:v>
                </c:pt>
                <c:pt idx="373">
                  <c:v>7.8070621468926564</c:v>
                </c:pt>
                <c:pt idx="374">
                  <c:v>7.1025423728813797</c:v>
                </c:pt>
                <c:pt idx="375">
                  <c:v>7.0684086629002012</c:v>
                </c:pt>
                <c:pt idx="376">
                  <c:v>7.2513653483992453</c:v>
                </c:pt>
                <c:pt idx="377">
                  <c:v>7.2718455743879584</c:v>
                </c:pt>
                <c:pt idx="378">
                  <c:v>7.3128060263653563</c:v>
                </c:pt>
                <c:pt idx="379">
                  <c:v>7.2841337099811687</c:v>
                </c:pt>
                <c:pt idx="380">
                  <c:v>7.4534369114877768</c:v>
                </c:pt>
                <c:pt idx="381">
                  <c:v>7.4452448210923041</c:v>
                </c:pt>
                <c:pt idx="382">
                  <c:v>7.4766478342749725</c:v>
                </c:pt>
                <c:pt idx="383">
                  <c:v>7.5694915254237491</c:v>
                </c:pt>
                <c:pt idx="384">
                  <c:v>7.4520715630885226</c:v>
                </c:pt>
                <c:pt idx="385">
                  <c:v>7.5258003766478421</c:v>
                </c:pt>
                <c:pt idx="386">
                  <c:v>7.4807438794727092</c:v>
                </c:pt>
                <c:pt idx="387">
                  <c:v>7.5967984934086816</c:v>
                </c:pt>
                <c:pt idx="388">
                  <c:v>7.6623352165725276</c:v>
                </c:pt>
                <c:pt idx="389">
                  <c:v>7.5872410546139522</c:v>
                </c:pt>
                <c:pt idx="390">
                  <c:v>7.6637005649717524</c:v>
                </c:pt>
                <c:pt idx="391">
                  <c:v>7.6459510357815503</c:v>
                </c:pt>
                <c:pt idx="392">
                  <c:v>7.5517419962335488</c:v>
                </c:pt>
                <c:pt idx="393">
                  <c:v>7.5544726930320296</c:v>
                </c:pt>
                <c:pt idx="394">
                  <c:v>7.6404896421845576</c:v>
                </c:pt>
                <c:pt idx="395">
                  <c:v>7.7742937853107339</c:v>
                </c:pt>
                <c:pt idx="396">
                  <c:v>7.7606403013182668</c:v>
                </c:pt>
                <c:pt idx="397">
                  <c:v>7.5940677966101697</c:v>
                </c:pt>
                <c:pt idx="398">
                  <c:v>7.5735875706214868</c:v>
                </c:pt>
                <c:pt idx="399">
                  <c:v>7.6282015065913482</c:v>
                </c:pt>
                <c:pt idx="400">
                  <c:v>7.609086629001891</c:v>
                </c:pt>
                <c:pt idx="401">
                  <c:v>7.6623352165725276</c:v>
                </c:pt>
                <c:pt idx="402">
                  <c:v>7.6473163841808063</c:v>
                </c:pt>
                <c:pt idx="403">
                  <c:v>7.5612994350282454</c:v>
                </c:pt>
                <c:pt idx="404">
                  <c:v>7.4657250470809879</c:v>
                </c:pt>
                <c:pt idx="405">
                  <c:v>7.4534369114877768</c:v>
                </c:pt>
                <c:pt idx="406">
                  <c:v>7.3182674199623472</c:v>
                </c:pt>
                <c:pt idx="407">
                  <c:v>8.0719397363465237</c:v>
                </c:pt>
                <c:pt idx="408">
                  <c:v>8.6617702448211151</c:v>
                </c:pt>
                <c:pt idx="409">
                  <c:v>10.009369114877588</c:v>
                </c:pt>
                <c:pt idx="410">
                  <c:v>9.4768832391714</c:v>
                </c:pt>
                <c:pt idx="411">
                  <c:v>7.3073446327683627</c:v>
                </c:pt>
                <c:pt idx="412">
                  <c:v>7.8698681732580216</c:v>
                </c:pt>
                <c:pt idx="413">
                  <c:v>7.7196798493408707</c:v>
                </c:pt>
                <c:pt idx="414">
                  <c:v>7.6677966101694901</c:v>
                </c:pt>
                <c:pt idx="415">
                  <c:v>7.8411958568738358</c:v>
                </c:pt>
                <c:pt idx="416">
                  <c:v>7.6800847457627306</c:v>
                </c:pt>
                <c:pt idx="417">
                  <c:v>7.7633709981167787</c:v>
                </c:pt>
                <c:pt idx="418">
                  <c:v>7.6596045197740175</c:v>
                </c:pt>
                <c:pt idx="419">
                  <c:v>7.7169491525423899</c:v>
                </c:pt>
                <c:pt idx="420">
                  <c:v>7.8616760828625489</c:v>
                </c:pt>
                <c:pt idx="421">
                  <c:v>7.816619585687385</c:v>
                </c:pt>
                <c:pt idx="422">
                  <c:v>7.7278719397363442</c:v>
                </c:pt>
                <c:pt idx="423">
                  <c:v>7.8343691148775871</c:v>
                </c:pt>
                <c:pt idx="424">
                  <c:v>8.1784369114877666</c:v>
                </c:pt>
                <c:pt idx="425">
                  <c:v>7.8357344632768431</c:v>
                </c:pt>
                <c:pt idx="426">
                  <c:v>7.9395009416196052</c:v>
                </c:pt>
                <c:pt idx="427">
                  <c:v>7.8330037664783623</c:v>
                </c:pt>
                <c:pt idx="428">
                  <c:v>7.8725988700565024</c:v>
                </c:pt>
                <c:pt idx="429">
                  <c:v>7.9135593220339002</c:v>
                </c:pt>
                <c:pt idx="430">
                  <c:v>7.9640772128060249</c:v>
                </c:pt>
                <c:pt idx="431">
                  <c:v>8.0200564971751422</c:v>
                </c:pt>
                <c:pt idx="432">
                  <c:v>8.0364406779661195</c:v>
                </c:pt>
                <c:pt idx="433">
                  <c:v>7.9954802259887225</c:v>
                </c:pt>
                <c:pt idx="434">
                  <c:v>7.879425612052751</c:v>
                </c:pt>
                <c:pt idx="435">
                  <c:v>7.8411958568738358</c:v>
                </c:pt>
                <c:pt idx="436">
                  <c:v>7.9149246704331562</c:v>
                </c:pt>
                <c:pt idx="437">
                  <c:v>7.9313088512241325</c:v>
                </c:pt>
                <c:pt idx="438">
                  <c:v>8.0323446327683836</c:v>
                </c:pt>
                <c:pt idx="439">
                  <c:v>7.9927495291902115</c:v>
                </c:pt>
                <c:pt idx="440">
                  <c:v>7.917655367231637</c:v>
                </c:pt>
                <c:pt idx="441">
                  <c:v>7.6541431261770247</c:v>
                </c:pt>
                <c:pt idx="442">
                  <c:v>7.674623352165737</c:v>
                </c:pt>
                <c:pt idx="443">
                  <c:v>7.6637005649717524</c:v>
                </c:pt>
                <c:pt idx="444">
                  <c:v>7.6951035781544501</c:v>
                </c:pt>
                <c:pt idx="445">
                  <c:v>7.3332862523540694</c:v>
                </c:pt>
                <c:pt idx="446">
                  <c:v>7.9572504708098073</c:v>
                </c:pt>
                <c:pt idx="447">
                  <c:v>8.6508474576271297</c:v>
                </c:pt>
                <c:pt idx="448">
                  <c:v>8.8952448210922839</c:v>
                </c:pt>
                <c:pt idx="449">
                  <c:v>9.4086158192090412</c:v>
                </c:pt>
                <c:pt idx="450">
                  <c:v>9.8741996233521867</c:v>
                </c:pt>
                <c:pt idx="451">
                  <c:v>11.116666666666674</c:v>
                </c:pt>
                <c:pt idx="452">
                  <c:v>12.684086629001881</c:v>
                </c:pt>
                <c:pt idx="453">
                  <c:v>15.279613935969889</c:v>
                </c:pt>
                <c:pt idx="454">
                  <c:v>43.068549905838061</c:v>
                </c:pt>
                <c:pt idx="455">
                  <c:v>45.350047080979309</c:v>
                </c:pt>
                <c:pt idx="456">
                  <c:v>46.208851224105501</c:v>
                </c:pt>
                <c:pt idx="457">
                  <c:v>38.374482109227884</c:v>
                </c:pt>
                <c:pt idx="458">
                  <c:v>21.962994350282489</c:v>
                </c:pt>
                <c:pt idx="459">
                  <c:v>15.376553672316406</c:v>
                </c:pt>
                <c:pt idx="460">
                  <c:v>7.464359698681732</c:v>
                </c:pt>
                <c:pt idx="461">
                  <c:v>7.4165725047081175</c:v>
                </c:pt>
                <c:pt idx="462">
                  <c:v>7.4657250470809879</c:v>
                </c:pt>
                <c:pt idx="463">
                  <c:v>7.6172787193973637</c:v>
                </c:pt>
                <c:pt idx="464">
                  <c:v>7.9490583804143338</c:v>
                </c:pt>
                <c:pt idx="465">
                  <c:v>8.1183615819209134</c:v>
                </c:pt>
                <c:pt idx="466">
                  <c:v>8.3463747645951205</c:v>
                </c:pt>
                <c:pt idx="467">
                  <c:v>8.6126177024482153</c:v>
                </c:pt>
                <c:pt idx="468">
                  <c:v>8.538888888888895</c:v>
                </c:pt>
                <c:pt idx="469">
                  <c:v>8.500659133710009</c:v>
                </c:pt>
                <c:pt idx="470">
                  <c:v>11.077526679221608</c:v>
                </c:pt>
                <c:pt idx="471">
                  <c:v>10.855430006277478</c:v>
                </c:pt>
                <c:pt idx="472">
                  <c:v>10.753483992467075</c:v>
                </c:pt>
                <c:pt idx="473">
                  <c:v>10.931889516635307</c:v>
                </c:pt>
                <c:pt idx="474">
                  <c:v>16.493408662900194</c:v>
                </c:pt>
                <c:pt idx="475">
                  <c:v>16.310451977401147</c:v>
                </c:pt>
                <c:pt idx="476">
                  <c:v>10.737099811676089</c:v>
                </c:pt>
                <c:pt idx="477">
                  <c:v>10.515003138731958</c:v>
                </c:pt>
                <c:pt idx="478">
                  <c:v>9.9033270558694309</c:v>
                </c:pt>
                <c:pt idx="479">
                  <c:v>9.2224733207784322</c:v>
                </c:pt>
                <c:pt idx="480">
                  <c:v>8.8856873822975562</c:v>
                </c:pt>
                <c:pt idx="481">
                  <c:v>10.189139987445085</c:v>
                </c:pt>
                <c:pt idx="482">
                  <c:v>11.987758945386096</c:v>
                </c:pt>
                <c:pt idx="483">
                  <c:v>13.389516635279348</c:v>
                </c:pt>
                <c:pt idx="484">
                  <c:v>14.303389830508479</c:v>
                </c:pt>
                <c:pt idx="485">
                  <c:v>11.174011299435046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CB-4DDC-83A9-918DFB8F6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8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8C'!$AJ$14:$AJ$815</c:f>
              <c:numCache>
                <c:formatCode>0</c:formatCode>
                <c:ptCount val="802"/>
                <c:pt idx="14">
                  <c:v>44</c:v>
                </c:pt>
                <c:pt idx="15">
                  <c:v>44</c:v>
                </c:pt>
                <c:pt idx="16">
                  <c:v>44</c:v>
                </c:pt>
                <c:pt idx="29">
                  <c:v>44</c:v>
                </c:pt>
                <c:pt idx="74">
                  <c:v>35.472417186677525</c:v>
                </c:pt>
                <c:pt idx="75">
                  <c:v>36.43536545143396</c:v>
                </c:pt>
                <c:pt idx="76">
                  <c:v>36.063366940924851</c:v>
                </c:pt>
                <c:pt idx="77">
                  <c:v>35.472177621623409</c:v>
                </c:pt>
                <c:pt idx="78">
                  <c:v>33.731549451367862</c:v>
                </c:pt>
                <c:pt idx="249">
                  <c:v>32.863715216817482</c:v>
                </c:pt>
                <c:pt idx="300">
                  <c:v>31</c:v>
                </c:pt>
                <c:pt idx="301">
                  <c:v>32.606899725833081</c:v>
                </c:pt>
                <c:pt idx="302">
                  <c:v>33.303483177245504</c:v>
                </c:pt>
                <c:pt idx="303">
                  <c:v>31.583074288303433</c:v>
                </c:pt>
                <c:pt idx="304">
                  <c:v>31</c:v>
                </c:pt>
                <c:pt idx="305">
                  <c:v>31</c:v>
                </c:pt>
                <c:pt idx="306">
                  <c:v>31</c:v>
                </c:pt>
                <c:pt idx="307">
                  <c:v>34.125261150803624</c:v>
                </c:pt>
                <c:pt idx="308">
                  <c:v>34.712765634827321</c:v>
                </c:pt>
                <c:pt idx="309">
                  <c:v>33.667708641721667</c:v>
                </c:pt>
                <c:pt idx="310">
                  <c:v>31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59-4505-99AC-90F8CAF4CF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8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8C'!$AE$14:$AE$815</c:f>
              <c:numCache>
                <c:formatCode>0</c:formatCode>
                <c:ptCount val="802"/>
                <c:pt idx="0">
                  <c:v>132.71186440678201</c:v>
                </c:pt>
                <c:pt idx="1">
                  <c:v>123.42749529190424</c:v>
                </c:pt>
                <c:pt idx="2">
                  <c:v>118.78531073446534</c:v>
                </c:pt>
                <c:pt idx="3">
                  <c:v>129.9811676082889</c:v>
                </c:pt>
                <c:pt idx="4">
                  <c:v>109.50094161958756</c:v>
                </c:pt>
                <c:pt idx="5">
                  <c:v>112.5047080979318</c:v>
                </c:pt>
                <c:pt idx="6">
                  <c:v>124.24670433145157</c:v>
                </c:pt>
                <c:pt idx="7">
                  <c:v>236.75141242938338</c:v>
                </c:pt>
                <c:pt idx="8">
                  <c:v>114.14312617702646</c:v>
                </c:pt>
                <c:pt idx="9">
                  <c:v>628.60640301318369</c:v>
                </c:pt>
                <c:pt idx="10">
                  <c:v>236.47834274953226</c:v>
                </c:pt>
                <c:pt idx="11">
                  <c:v>1908.4839924670437</c:v>
                </c:pt>
                <c:pt idx="12">
                  <c:v>477.87193973634839</c:v>
                </c:pt>
                <c:pt idx="13">
                  <c:v>568.25800376647817</c:v>
                </c:pt>
                <c:pt idx="17">
                  <c:v>521.56308851224424</c:v>
                </c:pt>
                <c:pt idx="18">
                  <c:v>31.949152542376037</c:v>
                </c:pt>
                <c:pt idx="19">
                  <c:v>1841.3088512241079</c:v>
                </c:pt>
                <c:pt idx="20">
                  <c:v>479.23728813559802</c:v>
                </c:pt>
                <c:pt idx="21">
                  <c:v>798.45574387947693</c:v>
                </c:pt>
                <c:pt idx="22">
                  <c:v>719.81167608286682</c:v>
                </c:pt>
                <c:pt idx="23">
                  <c:v>327.68361581920936</c:v>
                </c:pt>
                <c:pt idx="24">
                  <c:v>268.42749529190223</c:v>
                </c:pt>
                <c:pt idx="25">
                  <c:v>217.63653483992556</c:v>
                </c:pt>
                <c:pt idx="26">
                  <c:v>202.07156308851424</c:v>
                </c:pt>
                <c:pt idx="27">
                  <c:v>218.45574387947286</c:v>
                </c:pt>
                <c:pt idx="28">
                  <c:v>1524.8210922787225</c:v>
                </c:pt>
                <c:pt idx="30">
                  <c:v>1494.5103578154472</c:v>
                </c:pt>
                <c:pt idx="31">
                  <c:v>1196.0451977401146</c:v>
                </c:pt>
                <c:pt idx="32">
                  <c:v>679.12429378531533</c:v>
                </c:pt>
                <c:pt idx="33">
                  <c:v>426.80790960452066</c:v>
                </c:pt>
                <c:pt idx="34">
                  <c:v>261.3276836158214</c:v>
                </c:pt>
                <c:pt idx="35">
                  <c:v>227.46704331450559</c:v>
                </c:pt>
                <c:pt idx="36">
                  <c:v>214.35969868173623</c:v>
                </c:pt>
                <c:pt idx="37">
                  <c:v>233.47457627118803</c:v>
                </c:pt>
                <c:pt idx="38">
                  <c:v>295.73446327683939</c:v>
                </c:pt>
                <c:pt idx="39">
                  <c:v>1338.3145009416196</c:v>
                </c:pt>
                <c:pt idx="40">
                  <c:v>2143.3239171374812</c:v>
                </c:pt>
                <c:pt idx="41">
                  <c:v>2140.8662900188333</c:v>
                </c:pt>
                <c:pt idx="42">
                  <c:v>1261.8549905838067</c:v>
                </c:pt>
                <c:pt idx="43">
                  <c:v>1833.6629001883248</c:v>
                </c:pt>
                <c:pt idx="44">
                  <c:v>179.95291902071827</c:v>
                </c:pt>
                <c:pt idx="45">
                  <c:v>193.60640301318378</c:v>
                </c:pt>
                <c:pt idx="46">
                  <c:v>318.39924670433157</c:v>
                </c:pt>
                <c:pt idx="47">
                  <c:v>323.58757062147276</c:v>
                </c:pt>
                <c:pt idx="48">
                  <c:v>256.6854990583825</c:v>
                </c:pt>
                <c:pt idx="49">
                  <c:v>268.15442561205708</c:v>
                </c:pt>
                <c:pt idx="50">
                  <c:v>262.41996233521979</c:v>
                </c:pt>
                <c:pt idx="51">
                  <c:v>245.76271186441005</c:v>
                </c:pt>
                <c:pt idx="52">
                  <c:v>239.75517890772159</c:v>
                </c:pt>
                <c:pt idx="53">
                  <c:v>218.45574387947286</c:v>
                </c:pt>
                <c:pt idx="54">
                  <c:v>218.1826741996278</c:v>
                </c:pt>
                <c:pt idx="55">
                  <c:v>233.74764595103915</c:v>
                </c:pt>
                <c:pt idx="56">
                  <c:v>230.74387947269491</c:v>
                </c:pt>
                <c:pt idx="57">
                  <c:v>231.83615819209336</c:v>
                </c:pt>
                <c:pt idx="58">
                  <c:v>384.48210922787445</c:v>
                </c:pt>
                <c:pt idx="59">
                  <c:v>621.77966101695392</c:v>
                </c:pt>
                <c:pt idx="60">
                  <c:v>523.2015065913389</c:v>
                </c:pt>
                <c:pt idx="61">
                  <c:v>995.06591337099894</c:v>
                </c:pt>
                <c:pt idx="62">
                  <c:v>1108.6629001883291</c:v>
                </c:pt>
                <c:pt idx="63">
                  <c:v>627.51412429378524</c:v>
                </c:pt>
                <c:pt idx="64">
                  <c:v>403.32391713748109</c:v>
                </c:pt>
                <c:pt idx="65">
                  <c:v>343.79472693032289</c:v>
                </c:pt>
                <c:pt idx="66">
                  <c:v>484.15254237288201</c:v>
                </c:pt>
                <c:pt idx="67">
                  <c:v>924.34086629002286</c:v>
                </c:pt>
                <c:pt idx="68">
                  <c:v>646.08286252354083</c:v>
                </c:pt>
                <c:pt idx="69">
                  <c:v>346.52542372881601</c:v>
                </c:pt>
                <c:pt idx="70">
                  <c:v>312.93785310734535</c:v>
                </c:pt>
                <c:pt idx="71">
                  <c:v>327.1374764595131</c:v>
                </c:pt>
                <c:pt idx="72">
                  <c:v>700.42372881356391</c:v>
                </c:pt>
                <c:pt idx="73">
                  <c:v>845.69679849341321</c:v>
                </c:pt>
                <c:pt idx="79">
                  <c:v>1002.9849340866328</c:v>
                </c:pt>
                <c:pt idx="80">
                  <c:v>617.13747645951503</c:v>
                </c:pt>
                <c:pt idx="81">
                  <c:v>640.89453860640572</c:v>
                </c:pt>
                <c:pt idx="82">
                  <c:v>693.59698681732823</c:v>
                </c:pt>
                <c:pt idx="83">
                  <c:v>530.57438794727091</c:v>
                </c:pt>
                <c:pt idx="84">
                  <c:v>476.50659133710485</c:v>
                </c:pt>
                <c:pt idx="85">
                  <c:v>384.20903954802327</c:v>
                </c:pt>
                <c:pt idx="86">
                  <c:v>362.09039548022736</c:v>
                </c:pt>
                <c:pt idx="87">
                  <c:v>543.13559322034394</c:v>
                </c:pt>
                <c:pt idx="88">
                  <c:v>468.58757062147072</c:v>
                </c:pt>
                <c:pt idx="89">
                  <c:v>647.44821092279039</c:v>
                </c:pt>
                <c:pt idx="90">
                  <c:v>481.96798493409113</c:v>
                </c:pt>
                <c:pt idx="91">
                  <c:v>492.07156308851626</c:v>
                </c:pt>
                <c:pt idx="92">
                  <c:v>452.4764595103631</c:v>
                </c:pt>
                <c:pt idx="93">
                  <c:v>434.72693032015496</c:v>
                </c:pt>
                <c:pt idx="94">
                  <c:v>474.86817325800422</c:v>
                </c:pt>
                <c:pt idx="95">
                  <c:v>746.02636534839951</c:v>
                </c:pt>
                <c:pt idx="96">
                  <c:v>590.64971751412531</c:v>
                </c:pt>
                <c:pt idx="97">
                  <c:v>386.12052730696917</c:v>
                </c:pt>
                <c:pt idx="98">
                  <c:v>441.8267419962358</c:v>
                </c:pt>
                <c:pt idx="99">
                  <c:v>417.25047080979783</c:v>
                </c:pt>
                <c:pt idx="100">
                  <c:v>537.4011299435067</c:v>
                </c:pt>
                <c:pt idx="101">
                  <c:v>515.28248587571056</c:v>
                </c:pt>
                <c:pt idx="102">
                  <c:v>727.18455743879895</c:v>
                </c:pt>
                <c:pt idx="103">
                  <c:v>796.81732580037612</c:v>
                </c:pt>
                <c:pt idx="104">
                  <c:v>673.6629001883291</c:v>
                </c:pt>
                <c:pt idx="105">
                  <c:v>420.25423728813604</c:v>
                </c:pt>
                <c:pt idx="106">
                  <c:v>324.13370998116886</c:v>
                </c:pt>
                <c:pt idx="107">
                  <c:v>372.74011299435472</c:v>
                </c:pt>
                <c:pt idx="108">
                  <c:v>349.80225988700533</c:v>
                </c:pt>
                <c:pt idx="109">
                  <c:v>364.82109227872047</c:v>
                </c:pt>
                <c:pt idx="110">
                  <c:v>374.10546139359826</c:v>
                </c:pt>
                <c:pt idx="111">
                  <c:v>333.41807909604665</c:v>
                </c:pt>
                <c:pt idx="112">
                  <c:v>352.53295668550447</c:v>
                </c:pt>
                <c:pt idx="113">
                  <c:v>392.40112994350272</c:v>
                </c:pt>
                <c:pt idx="114">
                  <c:v>358.26741996233579</c:v>
                </c:pt>
                <c:pt idx="115">
                  <c:v>352.53295668550447</c:v>
                </c:pt>
                <c:pt idx="116">
                  <c:v>348.70998116761291</c:v>
                </c:pt>
                <c:pt idx="117">
                  <c:v>347.07156308851222</c:v>
                </c:pt>
                <c:pt idx="118">
                  <c:v>339.97175141243139</c:v>
                </c:pt>
                <c:pt idx="119">
                  <c:v>343.52165725047178</c:v>
                </c:pt>
                <c:pt idx="120">
                  <c:v>358.54048964218691</c:v>
                </c:pt>
                <c:pt idx="121">
                  <c:v>354.71751412429529</c:v>
                </c:pt>
                <c:pt idx="122">
                  <c:v>359.35969868173424</c:v>
                </c:pt>
                <c:pt idx="123">
                  <c:v>360.17890772128152</c:v>
                </c:pt>
                <c:pt idx="124">
                  <c:v>374.65160075330044</c:v>
                </c:pt>
                <c:pt idx="125">
                  <c:v>354.99058380414647</c:v>
                </c:pt>
                <c:pt idx="126">
                  <c:v>333.69114877589777</c:v>
                </c:pt>
                <c:pt idx="127">
                  <c:v>397.31638418079268</c:v>
                </c:pt>
                <c:pt idx="128">
                  <c:v>378.47457627118598</c:v>
                </c:pt>
                <c:pt idx="129">
                  <c:v>375.74387947269281</c:v>
                </c:pt>
                <c:pt idx="130">
                  <c:v>379.83992467043561</c:v>
                </c:pt>
                <c:pt idx="131">
                  <c:v>377.65536723163871</c:v>
                </c:pt>
                <c:pt idx="132">
                  <c:v>344.88700564972135</c:v>
                </c:pt>
                <c:pt idx="133">
                  <c:v>369.19020715631433</c:v>
                </c:pt>
                <c:pt idx="134">
                  <c:v>382.57062146892866</c:v>
                </c:pt>
                <c:pt idx="135">
                  <c:v>389.39736346516446</c:v>
                </c:pt>
                <c:pt idx="136">
                  <c:v>435.81920903955336</c:v>
                </c:pt>
                <c:pt idx="137">
                  <c:v>429.26553672316868</c:v>
                </c:pt>
                <c:pt idx="138">
                  <c:v>456.29943502824864</c:v>
                </c:pt>
                <c:pt idx="139">
                  <c:v>795.45197740113258</c:v>
                </c:pt>
                <c:pt idx="140">
                  <c:v>457.66478342749826</c:v>
                </c:pt>
                <c:pt idx="141">
                  <c:v>385.30131826742172</c:v>
                </c:pt>
                <c:pt idx="142">
                  <c:v>376.83615819209137</c:v>
                </c:pt>
                <c:pt idx="143">
                  <c:v>383.11676082862493</c:v>
                </c:pt>
                <c:pt idx="144">
                  <c:v>392.40112994350272</c:v>
                </c:pt>
                <c:pt idx="145">
                  <c:v>400.32015065913697</c:v>
                </c:pt>
                <c:pt idx="146">
                  <c:v>409.87758945386577</c:v>
                </c:pt>
                <c:pt idx="147">
                  <c:v>427.35404896422295</c:v>
                </c:pt>
                <c:pt idx="148">
                  <c:v>433.90772128060752</c:v>
                </c:pt>
                <c:pt idx="149">
                  <c:v>446.19585687382352</c:v>
                </c:pt>
                <c:pt idx="150">
                  <c:v>448.38041431262047</c:v>
                </c:pt>
                <c:pt idx="151">
                  <c:v>428.17325800377023</c:v>
                </c:pt>
                <c:pt idx="152">
                  <c:v>408.78531073446732</c:v>
                </c:pt>
                <c:pt idx="153">
                  <c:v>401.13935969868419</c:v>
                </c:pt>
                <c:pt idx="154">
                  <c:v>413.97363465160254</c:v>
                </c:pt>
                <c:pt idx="155">
                  <c:v>428.7193973634665</c:v>
                </c:pt>
                <c:pt idx="156">
                  <c:v>430.08474576271601</c:v>
                </c:pt>
                <c:pt idx="157">
                  <c:v>429.53860640301383</c:v>
                </c:pt>
                <c:pt idx="158">
                  <c:v>442.64595103578313</c:v>
                </c:pt>
                <c:pt idx="159">
                  <c:v>461.2146892655386</c:v>
                </c:pt>
                <c:pt idx="160">
                  <c:v>451.9303201506608</c:v>
                </c:pt>
                <c:pt idx="161">
                  <c:v>445.37664783427624</c:v>
                </c:pt>
                <c:pt idx="162">
                  <c:v>453.56873822975558</c:v>
                </c:pt>
                <c:pt idx="163">
                  <c:v>466.67608286252488</c:v>
                </c:pt>
                <c:pt idx="164">
                  <c:v>471.0451977401126</c:v>
                </c:pt>
                <c:pt idx="165">
                  <c:v>460.39548022599138</c:v>
                </c:pt>
                <c:pt idx="166">
                  <c:v>457.66478342749826</c:v>
                </c:pt>
                <c:pt idx="167">
                  <c:v>467.22222222222717</c:v>
                </c:pt>
                <c:pt idx="168">
                  <c:v>473.50282485876062</c:v>
                </c:pt>
                <c:pt idx="169">
                  <c:v>470.77212806026762</c:v>
                </c:pt>
                <c:pt idx="170">
                  <c:v>474.32203389830812</c:v>
                </c:pt>
                <c:pt idx="171">
                  <c:v>469.40677966101805</c:v>
                </c:pt>
                <c:pt idx="172">
                  <c:v>455.20715630885633</c:v>
                </c:pt>
                <c:pt idx="173">
                  <c:v>468.58757062147072</c:v>
                </c:pt>
                <c:pt idx="174">
                  <c:v>476.77966101694994</c:v>
                </c:pt>
                <c:pt idx="175">
                  <c:v>471.0451977401126</c:v>
                </c:pt>
                <c:pt idx="176">
                  <c:v>476.50659133710485</c:v>
                </c:pt>
                <c:pt idx="177">
                  <c:v>469.13370998117296</c:v>
                </c:pt>
                <c:pt idx="178">
                  <c:v>474.86817325800422</c:v>
                </c:pt>
                <c:pt idx="179">
                  <c:v>479.51035781544317</c:v>
                </c:pt>
                <c:pt idx="180">
                  <c:v>487.97551789077352</c:v>
                </c:pt>
                <c:pt idx="181">
                  <c:v>499.17137476459709</c:v>
                </c:pt>
                <c:pt idx="182">
                  <c:v>507.09039548023139</c:v>
                </c:pt>
                <c:pt idx="183">
                  <c:v>512.27871939736644</c:v>
                </c:pt>
                <c:pt idx="184">
                  <c:v>704.7928436911518</c:v>
                </c:pt>
                <c:pt idx="185">
                  <c:v>867.26930320150677</c:v>
                </c:pt>
                <c:pt idx="186">
                  <c:v>779.06779661017413</c:v>
                </c:pt>
                <c:pt idx="187">
                  <c:v>786.98681732580212</c:v>
                </c:pt>
                <c:pt idx="188">
                  <c:v>850.33898305085188</c:v>
                </c:pt>
                <c:pt idx="189">
                  <c:v>1011.4500941619635</c:v>
                </c:pt>
                <c:pt idx="190">
                  <c:v>1151.5348399246716</c:v>
                </c:pt>
                <c:pt idx="191">
                  <c:v>1576.9774011299485</c:v>
                </c:pt>
                <c:pt idx="192">
                  <c:v>1776.8644067796656</c:v>
                </c:pt>
                <c:pt idx="193">
                  <c:v>1762.6647834274979</c:v>
                </c:pt>
                <c:pt idx="194">
                  <c:v>1926.2335216572519</c:v>
                </c:pt>
                <c:pt idx="195">
                  <c:v>1907.6647834274961</c:v>
                </c:pt>
                <c:pt idx="196">
                  <c:v>1824.3785310734474</c:v>
                </c:pt>
                <c:pt idx="197">
                  <c:v>1717.8813559322039</c:v>
                </c:pt>
                <c:pt idx="198">
                  <c:v>1528.0979284369116</c:v>
                </c:pt>
                <c:pt idx="199">
                  <c:v>1596.9114877589479</c:v>
                </c:pt>
                <c:pt idx="200">
                  <c:v>1414.2278719397366</c:v>
                </c:pt>
                <c:pt idx="201">
                  <c:v>1568.239171374767</c:v>
                </c:pt>
                <c:pt idx="202">
                  <c:v>1758.8418079096068</c:v>
                </c:pt>
                <c:pt idx="203">
                  <c:v>1939.0677966101698</c:v>
                </c:pt>
                <c:pt idx="204">
                  <c:v>2000.7815442561252</c:v>
                </c:pt>
                <c:pt idx="205">
                  <c:v>2506.2335216572556</c:v>
                </c:pt>
                <c:pt idx="206">
                  <c:v>2408.4745762711877</c:v>
                </c:pt>
                <c:pt idx="207">
                  <c:v>2296.5160075329586</c:v>
                </c:pt>
                <c:pt idx="208">
                  <c:v>2370.2448210922785</c:v>
                </c:pt>
                <c:pt idx="209">
                  <c:v>2241.6290018832387</c:v>
                </c:pt>
                <c:pt idx="210">
                  <c:v>2343.7570621468944</c:v>
                </c:pt>
                <c:pt idx="211">
                  <c:v>2178.549905838046</c:v>
                </c:pt>
                <c:pt idx="212">
                  <c:v>2578.8700564971773</c:v>
                </c:pt>
                <c:pt idx="213">
                  <c:v>2438.5122410546182</c:v>
                </c:pt>
                <c:pt idx="214">
                  <c:v>2439.3314500941656</c:v>
                </c:pt>
                <c:pt idx="215">
                  <c:v>2732.3352165725055</c:v>
                </c:pt>
                <c:pt idx="216">
                  <c:v>2249.8210922787243</c:v>
                </c:pt>
                <c:pt idx="217">
                  <c:v>1926.5065913371031</c:v>
                </c:pt>
                <c:pt idx="218">
                  <c:v>2110.0094161958614</c:v>
                </c:pt>
                <c:pt idx="219">
                  <c:v>1948.6252354048988</c:v>
                </c:pt>
                <c:pt idx="220">
                  <c:v>2067.9566854990599</c:v>
                </c:pt>
                <c:pt idx="221">
                  <c:v>1872.9849340866331</c:v>
                </c:pt>
                <c:pt idx="222">
                  <c:v>1762.1186440678018</c:v>
                </c:pt>
                <c:pt idx="223">
                  <c:v>1815.9133709981168</c:v>
                </c:pt>
                <c:pt idx="224">
                  <c:v>1661.35593220339</c:v>
                </c:pt>
                <c:pt idx="225">
                  <c:v>1572.3352165725098</c:v>
                </c:pt>
                <c:pt idx="226">
                  <c:v>1395.932203389832</c:v>
                </c:pt>
                <c:pt idx="227">
                  <c:v>1844.8587570621482</c:v>
                </c:pt>
                <c:pt idx="228">
                  <c:v>2076.694915254242</c:v>
                </c:pt>
                <c:pt idx="229">
                  <c:v>1902.2033898305101</c:v>
                </c:pt>
                <c:pt idx="230">
                  <c:v>1754.7457627118638</c:v>
                </c:pt>
                <c:pt idx="231">
                  <c:v>2879.7928436911516</c:v>
                </c:pt>
                <c:pt idx="232">
                  <c:v>2296.7890772128094</c:v>
                </c:pt>
                <c:pt idx="233">
                  <c:v>1925.1412429378531</c:v>
                </c:pt>
                <c:pt idx="234">
                  <c:v>1591.7231638418127</c:v>
                </c:pt>
                <c:pt idx="235">
                  <c:v>1533.013182674202</c:v>
                </c:pt>
                <c:pt idx="236">
                  <c:v>1428.9736346516004</c:v>
                </c:pt>
                <c:pt idx="237">
                  <c:v>1119.3126177024503</c:v>
                </c:pt>
                <c:pt idx="238">
                  <c:v>905.4990583804165</c:v>
                </c:pt>
                <c:pt idx="239">
                  <c:v>1421.8738229755195</c:v>
                </c:pt>
                <c:pt idx="240">
                  <c:v>1500.7909604519805</c:v>
                </c:pt>
                <c:pt idx="241">
                  <c:v>1425.1506591337147</c:v>
                </c:pt>
                <c:pt idx="242">
                  <c:v>1594.726930320151</c:v>
                </c:pt>
                <c:pt idx="243">
                  <c:v>1536.0169491525462</c:v>
                </c:pt>
                <c:pt idx="244">
                  <c:v>1815.0941619585697</c:v>
                </c:pt>
                <c:pt idx="245">
                  <c:v>2304.7080979284374</c:v>
                </c:pt>
                <c:pt idx="246">
                  <c:v>1693.305084745766</c:v>
                </c:pt>
                <c:pt idx="247">
                  <c:v>1403.032015065919</c:v>
                </c:pt>
                <c:pt idx="248">
                  <c:v>1366.1676082862527</c:v>
                </c:pt>
                <c:pt idx="250">
                  <c:v>3161.8738229755195</c:v>
                </c:pt>
                <c:pt idx="251">
                  <c:v>1654.2561205273087</c:v>
                </c:pt>
                <c:pt idx="252">
                  <c:v>1649.3408662900194</c:v>
                </c:pt>
                <c:pt idx="253">
                  <c:v>1600.4613935969883</c:v>
                </c:pt>
                <c:pt idx="254">
                  <c:v>1572.0621468926586</c:v>
                </c:pt>
                <c:pt idx="255">
                  <c:v>1559.7740112994368</c:v>
                </c:pt>
                <c:pt idx="256">
                  <c:v>1552.4011299435047</c:v>
                </c:pt>
                <c:pt idx="257">
                  <c:v>1567.6930320150709</c:v>
                </c:pt>
                <c:pt idx="258">
                  <c:v>1574.5197740113003</c:v>
                </c:pt>
                <c:pt idx="259">
                  <c:v>1609.19962335217</c:v>
                </c:pt>
                <c:pt idx="260">
                  <c:v>1596.6384180790967</c:v>
                </c:pt>
                <c:pt idx="261">
                  <c:v>1658.625235404897</c:v>
                </c:pt>
                <c:pt idx="262">
                  <c:v>1689.4821092278744</c:v>
                </c:pt>
                <c:pt idx="263">
                  <c:v>1731.2617702448247</c:v>
                </c:pt>
                <c:pt idx="264">
                  <c:v>1810.7250470809818</c:v>
                </c:pt>
                <c:pt idx="265">
                  <c:v>1811.8173258003801</c:v>
                </c:pt>
                <c:pt idx="266">
                  <c:v>1649.0677966101734</c:v>
                </c:pt>
                <c:pt idx="267">
                  <c:v>1410.4048964218509</c:v>
                </c:pt>
                <c:pt idx="268">
                  <c:v>1931.4218455743928</c:v>
                </c:pt>
                <c:pt idx="269">
                  <c:v>3072.8531073446329</c:v>
                </c:pt>
                <c:pt idx="270">
                  <c:v>2289.4161958568775</c:v>
                </c:pt>
                <c:pt idx="271">
                  <c:v>1809.0866290018869</c:v>
                </c:pt>
                <c:pt idx="272">
                  <c:v>1820.0094161958598</c:v>
                </c:pt>
                <c:pt idx="273">
                  <c:v>1801.167608286253</c:v>
                </c:pt>
                <c:pt idx="274">
                  <c:v>1773.8606403013218</c:v>
                </c:pt>
                <c:pt idx="275">
                  <c:v>1763.2109227871945</c:v>
                </c:pt>
                <c:pt idx="276">
                  <c:v>1687.5706214689285</c:v>
                </c:pt>
                <c:pt idx="277">
                  <c:v>1705.320150659137</c:v>
                </c:pt>
                <c:pt idx="278">
                  <c:v>1575.6120527306989</c:v>
                </c:pt>
                <c:pt idx="279">
                  <c:v>1331.2146892655385</c:v>
                </c:pt>
                <c:pt idx="280">
                  <c:v>1305.546139359702</c:v>
                </c:pt>
                <c:pt idx="281">
                  <c:v>1210.7909604519787</c:v>
                </c:pt>
                <c:pt idx="282">
                  <c:v>1218.4369114877618</c:v>
                </c:pt>
                <c:pt idx="283">
                  <c:v>1555.1318267419977</c:v>
                </c:pt>
                <c:pt idx="284">
                  <c:v>1661.0828625235449</c:v>
                </c:pt>
                <c:pt idx="285">
                  <c:v>1803.898305084746</c:v>
                </c:pt>
                <c:pt idx="286">
                  <c:v>1790.5178907721315</c:v>
                </c:pt>
                <c:pt idx="287">
                  <c:v>1826.8361581920951</c:v>
                </c:pt>
                <c:pt idx="288">
                  <c:v>1878.7193973634705</c:v>
                </c:pt>
                <c:pt idx="289">
                  <c:v>1891.5536723163884</c:v>
                </c:pt>
                <c:pt idx="290">
                  <c:v>1839.9435028248586</c:v>
                </c:pt>
                <c:pt idx="291">
                  <c:v>1831.4783427495342</c:v>
                </c:pt>
                <c:pt idx="292">
                  <c:v>2022.3540489642189</c:v>
                </c:pt>
                <c:pt idx="293">
                  <c:v>2159.4350282485889</c:v>
                </c:pt>
                <c:pt idx="294">
                  <c:v>2105.3672316384227</c:v>
                </c:pt>
                <c:pt idx="295">
                  <c:v>1908.4839924670437</c:v>
                </c:pt>
                <c:pt idx="296">
                  <c:v>1758.0225988700593</c:v>
                </c:pt>
                <c:pt idx="297">
                  <c:v>1864.7928436911538</c:v>
                </c:pt>
                <c:pt idx="298">
                  <c:v>1855.7815442561212</c:v>
                </c:pt>
                <c:pt idx="299">
                  <c:v>1933.8794726930344</c:v>
                </c:pt>
                <c:pt idx="311">
                  <c:v>2927.8531073446356</c:v>
                </c:pt>
                <c:pt idx="312">
                  <c:v>2892.9001883239207</c:v>
                </c:pt>
                <c:pt idx="313">
                  <c:v>3683.7099811676089</c:v>
                </c:pt>
                <c:pt idx="314">
                  <c:v>4579.9246704331481</c:v>
                </c:pt>
                <c:pt idx="315">
                  <c:v>3892.8813559322043</c:v>
                </c:pt>
                <c:pt idx="316">
                  <c:v>3343.7382297551835</c:v>
                </c:pt>
                <c:pt idx="317">
                  <c:v>2129.3973634651643</c:v>
                </c:pt>
                <c:pt idx="318">
                  <c:v>2558.9359698681783</c:v>
                </c:pt>
                <c:pt idx="319">
                  <c:v>2227.1563088512262</c:v>
                </c:pt>
                <c:pt idx="320">
                  <c:v>2053.4839924670478</c:v>
                </c:pt>
                <c:pt idx="321">
                  <c:v>1884.1807909604565</c:v>
                </c:pt>
                <c:pt idx="322">
                  <c:v>2039.0112994350288</c:v>
                </c:pt>
                <c:pt idx="323">
                  <c:v>1837.2128060263653</c:v>
                </c:pt>
                <c:pt idx="324">
                  <c:v>2137.043314500942</c:v>
                </c:pt>
                <c:pt idx="325">
                  <c:v>1865.6120527307016</c:v>
                </c:pt>
                <c:pt idx="326">
                  <c:v>1868.8888888888905</c:v>
                </c:pt>
                <c:pt idx="327">
                  <c:v>2002.4199623352197</c:v>
                </c:pt>
                <c:pt idx="328">
                  <c:v>1890.7344632768411</c:v>
                </c:pt>
                <c:pt idx="329">
                  <c:v>1951.3559322033918</c:v>
                </c:pt>
                <c:pt idx="330">
                  <c:v>2027.5423728813598</c:v>
                </c:pt>
                <c:pt idx="331">
                  <c:v>1978.6629001883289</c:v>
                </c:pt>
                <c:pt idx="332">
                  <c:v>2005.4237288135641</c:v>
                </c:pt>
                <c:pt idx="333">
                  <c:v>2141.6854990583806</c:v>
                </c:pt>
                <c:pt idx="334">
                  <c:v>2080.2448210922826</c:v>
                </c:pt>
                <c:pt idx="335">
                  <c:v>2117.6553672316386</c:v>
                </c:pt>
                <c:pt idx="336">
                  <c:v>1944.8022598870073</c:v>
                </c:pt>
                <c:pt idx="337">
                  <c:v>1825.7438794726968</c:v>
                </c:pt>
                <c:pt idx="338">
                  <c:v>1775.2259887005653</c:v>
                </c:pt>
                <c:pt idx="339">
                  <c:v>1791.6101694915301</c:v>
                </c:pt>
                <c:pt idx="340">
                  <c:v>1787.5141242937873</c:v>
                </c:pt>
                <c:pt idx="341">
                  <c:v>1831.4783427495342</c:v>
                </c:pt>
                <c:pt idx="342">
                  <c:v>4133.1826741996283</c:v>
                </c:pt>
                <c:pt idx="343">
                  <c:v>2060.3107344632772</c:v>
                </c:pt>
                <c:pt idx="344">
                  <c:v>1768.3992467043358</c:v>
                </c:pt>
                <c:pt idx="345">
                  <c:v>2517.9755178907753</c:v>
                </c:pt>
                <c:pt idx="346">
                  <c:v>3107.2598870056513</c:v>
                </c:pt>
                <c:pt idx="347">
                  <c:v>1813.7288135593262</c:v>
                </c:pt>
                <c:pt idx="348">
                  <c:v>1766.4877589453899</c:v>
                </c:pt>
                <c:pt idx="349">
                  <c:v>1680.7438794726932</c:v>
                </c:pt>
                <c:pt idx="350">
                  <c:v>1762.6647834274979</c:v>
                </c:pt>
                <c:pt idx="351">
                  <c:v>1845.4048964218509</c:v>
                </c:pt>
                <c:pt idx="352">
                  <c:v>1824.3785310734474</c:v>
                </c:pt>
                <c:pt idx="353">
                  <c:v>1800.0753295668605</c:v>
                </c:pt>
                <c:pt idx="354">
                  <c:v>1699.3126177024483</c:v>
                </c:pt>
                <c:pt idx="355">
                  <c:v>1673.6440677966118</c:v>
                </c:pt>
                <c:pt idx="356">
                  <c:v>1694.1242937853135</c:v>
                </c:pt>
                <c:pt idx="357">
                  <c:v>1762.6647834274979</c:v>
                </c:pt>
                <c:pt idx="358">
                  <c:v>1776.0451977401124</c:v>
                </c:pt>
                <c:pt idx="359">
                  <c:v>1704.7740112994347</c:v>
                </c:pt>
                <c:pt idx="360">
                  <c:v>1637.8719397363504</c:v>
                </c:pt>
                <c:pt idx="361">
                  <c:v>1641.1487758945398</c:v>
                </c:pt>
                <c:pt idx="362">
                  <c:v>1652.6177024482145</c:v>
                </c:pt>
                <c:pt idx="363">
                  <c:v>1538.474576271188</c:v>
                </c:pt>
                <c:pt idx="364">
                  <c:v>1629.40677966102</c:v>
                </c:pt>
                <c:pt idx="365">
                  <c:v>1661.9020715630922</c:v>
                </c:pt>
                <c:pt idx="366">
                  <c:v>1608.3804143126222</c:v>
                </c:pt>
                <c:pt idx="367">
                  <c:v>1580.527306967989</c:v>
                </c:pt>
                <c:pt idx="368">
                  <c:v>1590.0847457627119</c:v>
                </c:pt>
                <c:pt idx="369">
                  <c:v>1601.8267419962378</c:v>
                </c:pt>
                <c:pt idx="370">
                  <c:v>1541.205273069681</c:v>
                </c:pt>
                <c:pt idx="371">
                  <c:v>1501.610169491528</c:v>
                </c:pt>
                <c:pt idx="372">
                  <c:v>1634.0489642184589</c:v>
                </c:pt>
                <c:pt idx="373">
                  <c:v>1561.4124293785312</c:v>
                </c:pt>
                <c:pt idx="374">
                  <c:v>1420.5084745762758</c:v>
                </c:pt>
                <c:pt idx="375">
                  <c:v>1413.6817325800403</c:v>
                </c:pt>
                <c:pt idx="376">
                  <c:v>1450.2730696798492</c:v>
                </c:pt>
                <c:pt idx="377">
                  <c:v>1454.3691148775918</c:v>
                </c:pt>
                <c:pt idx="378">
                  <c:v>1462.5612052730712</c:v>
                </c:pt>
                <c:pt idx="379">
                  <c:v>1456.8267419962337</c:v>
                </c:pt>
                <c:pt idx="380">
                  <c:v>1490.6873822975554</c:v>
                </c:pt>
                <c:pt idx="381">
                  <c:v>1489.0489642184607</c:v>
                </c:pt>
                <c:pt idx="382">
                  <c:v>1495.3295668549945</c:v>
                </c:pt>
                <c:pt idx="383">
                  <c:v>1513.8983050847498</c:v>
                </c:pt>
                <c:pt idx="384">
                  <c:v>1490.4143126177046</c:v>
                </c:pt>
                <c:pt idx="385">
                  <c:v>1505.1600753295684</c:v>
                </c:pt>
                <c:pt idx="386">
                  <c:v>1496.1487758945418</c:v>
                </c:pt>
                <c:pt idx="387">
                  <c:v>1519.3596986817363</c:v>
                </c:pt>
                <c:pt idx="388">
                  <c:v>1532.4670433145054</c:v>
                </c:pt>
                <c:pt idx="389">
                  <c:v>1517.4482109227904</c:v>
                </c:pt>
                <c:pt idx="390">
                  <c:v>1532.7401129943505</c:v>
                </c:pt>
                <c:pt idx="391">
                  <c:v>1529.1902071563102</c:v>
                </c:pt>
                <c:pt idx="392">
                  <c:v>1510.3483992467097</c:v>
                </c:pt>
                <c:pt idx="393">
                  <c:v>1510.8945386064058</c:v>
                </c:pt>
                <c:pt idx="394">
                  <c:v>1528.0979284369116</c:v>
                </c:pt>
                <c:pt idx="395">
                  <c:v>1554.8587570621469</c:v>
                </c:pt>
                <c:pt idx="396">
                  <c:v>1552.1280602636534</c:v>
                </c:pt>
                <c:pt idx="397">
                  <c:v>1518.8135593220338</c:v>
                </c:pt>
                <c:pt idx="398">
                  <c:v>1514.7175141242974</c:v>
                </c:pt>
                <c:pt idx="399">
                  <c:v>1525.6403013182696</c:v>
                </c:pt>
                <c:pt idx="400">
                  <c:v>1521.8173258003783</c:v>
                </c:pt>
                <c:pt idx="401">
                  <c:v>1532.4670433145054</c:v>
                </c:pt>
                <c:pt idx="402">
                  <c:v>1529.4632768361612</c:v>
                </c:pt>
                <c:pt idx="403">
                  <c:v>1512.259887005649</c:v>
                </c:pt>
                <c:pt idx="404">
                  <c:v>1493.1450094161976</c:v>
                </c:pt>
                <c:pt idx="405">
                  <c:v>1490.6873822975554</c:v>
                </c:pt>
                <c:pt idx="406">
                  <c:v>1463.6534839924693</c:v>
                </c:pt>
                <c:pt idx="407">
                  <c:v>1614.3879472693047</c:v>
                </c:pt>
                <c:pt idx="408">
                  <c:v>1732.354048964223</c:v>
                </c:pt>
                <c:pt idx="409">
                  <c:v>2001.8738229755174</c:v>
                </c:pt>
                <c:pt idx="410">
                  <c:v>1895.37664783428</c:v>
                </c:pt>
                <c:pt idx="411">
                  <c:v>1461.4689265536724</c:v>
                </c:pt>
                <c:pt idx="412">
                  <c:v>1573.9736346516042</c:v>
                </c:pt>
                <c:pt idx="413">
                  <c:v>1543.9359698681742</c:v>
                </c:pt>
                <c:pt idx="414">
                  <c:v>1533.5593220338981</c:v>
                </c:pt>
                <c:pt idx="415">
                  <c:v>1568.239171374767</c:v>
                </c:pt>
                <c:pt idx="416">
                  <c:v>1536.0169491525462</c:v>
                </c:pt>
                <c:pt idx="417">
                  <c:v>1552.6741996233557</c:v>
                </c:pt>
                <c:pt idx="418">
                  <c:v>1531.9209039548036</c:v>
                </c:pt>
                <c:pt idx="419">
                  <c:v>1543.3898305084781</c:v>
                </c:pt>
                <c:pt idx="420">
                  <c:v>1572.3352165725098</c:v>
                </c:pt>
                <c:pt idx="421">
                  <c:v>1563.3239171374769</c:v>
                </c:pt>
                <c:pt idx="422">
                  <c:v>1545.5743879472689</c:v>
                </c:pt>
                <c:pt idx="423">
                  <c:v>1566.8738229755174</c:v>
                </c:pt>
                <c:pt idx="424">
                  <c:v>1635.6873822975533</c:v>
                </c:pt>
                <c:pt idx="425">
                  <c:v>1567.1468926553684</c:v>
                </c:pt>
                <c:pt idx="426">
                  <c:v>1587.9001883239212</c:v>
                </c:pt>
                <c:pt idx="427">
                  <c:v>1566.6007532956723</c:v>
                </c:pt>
                <c:pt idx="428">
                  <c:v>1574.5197740113003</c:v>
                </c:pt>
                <c:pt idx="429">
                  <c:v>1582.71186440678</c:v>
                </c:pt>
                <c:pt idx="430">
                  <c:v>1592.8154425612051</c:v>
                </c:pt>
                <c:pt idx="431">
                  <c:v>1604.0112994350284</c:v>
                </c:pt>
                <c:pt idx="432">
                  <c:v>1607.2881355932238</c:v>
                </c:pt>
                <c:pt idx="433">
                  <c:v>1599.0960451977446</c:v>
                </c:pt>
                <c:pt idx="434">
                  <c:v>1575.8851224105501</c:v>
                </c:pt>
                <c:pt idx="435">
                  <c:v>1568.239171374767</c:v>
                </c:pt>
                <c:pt idx="436">
                  <c:v>1582.9849340866313</c:v>
                </c:pt>
                <c:pt idx="437">
                  <c:v>1586.2617702448265</c:v>
                </c:pt>
                <c:pt idx="438">
                  <c:v>1606.4689265536767</c:v>
                </c:pt>
                <c:pt idx="439">
                  <c:v>1598.5499058380424</c:v>
                </c:pt>
                <c:pt idx="440">
                  <c:v>1583.5310734463274</c:v>
                </c:pt>
                <c:pt idx="441">
                  <c:v>1530.8286252354051</c:v>
                </c:pt>
                <c:pt idx="442">
                  <c:v>1534.9246704331474</c:v>
                </c:pt>
                <c:pt idx="443">
                  <c:v>1532.7401129943505</c:v>
                </c:pt>
                <c:pt idx="444">
                  <c:v>1539.02071563089</c:v>
                </c:pt>
                <c:pt idx="445">
                  <c:v>1466.657250470814</c:v>
                </c:pt>
                <c:pt idx="446">
                  <c:v>1591.4500941619615</c:v>
                </c:pt>
                <c:pt idx="447">
                  <c:v>1730.1694915254259</c:v>
                </c:pt>
                <c:pt idx="448">
                  <c:v>1779.0489642184566</c:v>
                </c:pt>
                <c:pt idx="449">
                  <c:v>1881.7231638418082</c:v>
                </c:pt>
                <c:pt idx="450">
                  <c:v>1974.8399246704371</c:v>
                </c:pt>
                <c:pt idx="451">
                  <c:v>2223.3333333333348</c:v>
                </c:pt>
                <c:pt idx="452">
                  <c:v>2536.8173258003762</c:v>
                </c:pt>
                <c:pt idx="453">
                  <c:v>3055.9227871939779</c:v>
                </c:pt>
                <c:pt idx="454">
                  <c:v>4306.8549905838063</c:v>
                </c:pt>
                <c:pt idx="455">
                  <c:v>9070.0094161958623</c:v>
                </c:pt>
                <c:pt idx="456">
                  <c:v>4620.8851224105501</c:v>
                </c:pt>
                <c:pt idx="457">
                  <c:v>3837.4482109227888</c:v>
                </c:pt>
                <c:pt idx="458">
                  <c:v>2196.2994350282488</c:v>
                </c:pt>
                <c:pt idx="459">
                  <c:v>1537.6553672316406</c:v>
                </c:pt>
                <c:pt idx="460">
                  <c:v>1492.8719397363463</c:v>
                </c:pt>
                <c:pt idx="461">
                  <c:v>1483.3145009416235</c:v>
                </c:pt>
                <c:pt idx="462">
                  <c:v>1493.1450094161976</c:v>
                </c:pt>
                <c:pt idx="463">
                  <c:v>1523.4557438794727</c:v>
                </c:pt>
                <c:pt idx="464">
                  <c:v>1589.8116760828666</c:v>
                </c:pt>
                <c:pt idx="465">
                  <c:v>1623.6723163841827</c:v>
                </c:pt>
                <c:pt idx="466">
                  <c:v>1669.2749529190241</c:v>
                </c:pt>
                <c:pt idx="467">
                  <c:v>1722.523540489643</c:v>
                </c:pt>
                <c:pt idx="468">
                  <c:v>1707.7777777777787</c:v>
                </c:pt>
                <c:pt idx="469">
                  <c:v>1700.1318267420017</c:v>
                </c:pt>
                <c:pt idx="470">
                  <c:v>1661.6290018832412</c:v>
                </c:pt>
                <c:pt idx="471">
                  <c:v>1628.3145009416216</c:v>
                </c:pt>
                <c:pt idx="472">
                  <c:v>1613.0225988700613</c:v>
                </c:pt>
                <c:pt idx="473">
                  <c:v>1639.7834274952959</c:v>
                </c:pt>
                <c:pt idx="474">
                  <c:v>1649.3408662900194</c:v>
                </c:pt>
                <c:pt idx="475">
                  <c:v>1631.0451977401149</c:v>
                </c:pt>
                <c:pt idx="476">
                  <c:v>1610.5649717514134</c:v>
                </c:pt>
                <c:pt idx="477">
                  <c:v>1577.2504708097936</c:v>
                </c:pt>
                <c:pt idx="478">
                  <c:v>1485.4990583804145</c:v>
                </c:pt>
                <c:pt idx="479">
                  <c:v>1383.3709981167649</c:v>
                </c:pt>
                <c:pt idx="480">
                  <c:v>1332.8531073446334</c:v>
                </c:pt>
                <c:pt idx="481">
                  <c:v>1528.3709981167626</c:v>
                </c:pt>
                <c:pt idx="482">
                  <c:v>1798.1638418079142</c:v>
                </c:pt>
                <c:pt idx="483">
                  <c:v>2008.4274952919022</c:v>
                </c:pt>
                <c:pt idx="484">
                  <c:v>2145.5084745762715</c:v>
                </c:pt>
                <c:pt idx="485">
                  <c:v>2234.8022598870093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F6-4D38-AE3B-8EF576A5C80B}"/>
            </c:ext>
          </c:extLst>
        </c:ser>
        <c:ser>
          <c:idx val="2"/>
          <c:order val="1"/>
          <c:tx>
            <c:strRef>
              <c:f>'048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48C'!$AF$14:$AF$815</c:f>
              <c:numCache>
                <c:formatCode>0</c:formatCode>
                <c:ptCount val="802"/>
                <c:pt idx="0">
                  <c:v>155.86492522111482</c:v>
                </c:pt>
                <c:pt idx="1">
                  <c:v>143.88502729724505</c:v>
                </c:pt>
                <c:pt idx="2">
                  <c:v>137.87614280669774</c:v>
                </c:pt>
                <c:pt idx="3">
                  <c:v>150.45864661599006</c:v>
                </c:pt>
                <c:pt idx="4">
                  <c:v>125.58796330020063</c:v>
                </c:pt>
                <c:pt idx="5">
                  <c:v>128.47031127410762</c:v>
                </c:pt>
                <c:pt idx="6">
                  <c:v>141.07650789018123</c:v>
                </c:pt>
                <c:pt idx="7">
                  <c:v>272.32067504897168</c:v>
                </c:pt>
                <c:pt idx="8">
                  <c:v>127.29413239705825</c:v>
                </c:pt>
                <c:pt idx="9">
                  <c:v>731.55033802099229</c:v>
                </c:pt>
                <c:pt idx="10">
                  <c:v>273.44066395147854</c:v>
                </c:pt>
                <c:pt idx="11">
                  <c:v>2237.4573459538406</c:v>
                </c:pt>
                <c:pt idx="12">
                  <c:v>551.11194578402535</c:v>
                </c:pt>
                <c:pt idx="13">
                  <c:v>656.68259230697811</c:v>
                </c:pt>
                <c:pt idx="17">
                  <c:v>599.02701367000873</c:v>
                </c:pt>
                <c:pt idx="18">
                  <c:v>25.214034593509911</c:v>
                </c:pt>
                <c:pt idx="19">
                  <c:v>2150.230892302387</c:v>
                </c:pt>
                <c:pt idx="20">
                  <c:v>547.49067787686511</c:v>
                </c:pt>
                <c:pt idx="21">
                  <c:v>919.42619196503131</c:v>
                </c:pt>
                <c:pt idx="22">
                  <c:v>825.50863537648809</c:v>
                </c:pt>
                <c:pt idx="23">
                  <c:v>372.78637100537208</c:v>
                </c:pt>
                <c:pt idx="24">
                  <c:v>303.08221879654906</c:v>
                </c:pt>
                <c:pt idx="25">
                  <c:v>242.91066184330586</c:v>
                </c:pt>
                <c:pt idx="26">
                  <c:v>224.98747591158272</c:v>
                </c:pt>
                <c:pt idx="27">
                  <c:v>243.65308940197579</c:v>
                </c:pt>
                <c:pt idx="28">
                  <c:v>1779.7928000910106</c:v>
                </c:pt>
                <c:pt idx="30">
                  <c:v>1735.8254499551642</c:v>
                </c:pt>
                <c:pt idx="31">
                  <c:v>1385.6557355218083</c:v>
                </c:pt>
                <c:pt idx="32">
                  <c:v>785.50720615152647</c:v>
                </c:pt>
                <c:pt idx="33">
                  <c:v>480.23426621439694</c:v>
                </c:pt>
                <c:pt idx="34">
                  <c:v>284.61500406071281</c:v>
                </c:pt>
                <c:pt idx="35">
                  <c:v>243.05708273980065</c:v>
                </c:pt>
                <c:pt idx="36">
                  <c:v>229.25853353253527</c:v>
                </c:pt>
                <c:pt idx="37">
                  <c:v>251.54841021323901</c:v>
                </c:pt>
                <c:pt idx="38">
                  <c:v>323.74948850814758</c:v>
                </c:pt>
                <c:pt idx="39">
                  <c:v>1548.7483708667548</c:v>
                </c:pt>
                <c:pt idx="40">
                  <c:v>2493.0927593006149</c:v>
                </c:pt>
                <c:pt idx="41">
                  <c:v>2488.1727474287936</c:v>
                </c:pt>
                <c:pt idx="42">
                  <c:v>1452.7255487975015</c:v>
                </c:pt>
                <c:pt idx="43">
                  <c:v>2122.1484015316246</c:v>
                </c:pt>
                <c:pt idx="44">
                  <c:v>173.22650873989693</c:v>
                </c:pt>
                <c:pt idx="45">
                  <c:v>189.02881405403076</c:v>
                </c:pt>
                <c:pt idx="46">
                  <c:v>335.35969854526894</c:v>
                </c:pt>
                <c:pt idx="47">
                  <c:v>340.13695051170447</c:v>
                </c:pt>
                <c:pt idx="48">
                  <c:v>260.29958019303763</c:v>
                </c:pt>
                <c:pt idx="49">
                  <c:v>272.69458534385768</c:v>
                </c:pt>
                <c:pt idx="50">
                  <c:v>264.95431238936601</c:v>
                </c:pt>
                <c:pt idx="51">
                  <c:v>244.28049832102727</c:v>
                </c:pt>
                <c:pt idx="52">
                  <c:v>236.17736530035927</c:v>
                </c:pt>
                <c:pt idx="53">
                  <c:v>210.04735783744513</c:v>
                </c:pt>
                <c:pt idx="54">
                  <c:v>208.6698513916524</c:v>
                </c:pt>
                <c:pt idx="55">
                  <c:v>226.76256745325048</c:v>
                </c:pt>
                <c:pt idx="56">
                  <c:v>222.17767674104681</c:v>
                </c:pt>
                <c:pt idx="57">
                  <c:v>222.38046151760022</c:v>
                </c:pt>
                <c:pt idx="58">
                  <c:v>400.93368633754329</c:v>
                </c:pt>
                <c:pt idx="59">
                  <c:v>678.83262017743391</c:v>
                </c:pt>
                <c:pt idx="60">
                  <c:v>561.61486556744762</c:v>
                </c:pt>
                <c:pt idx="61">
                  <c:v>1115.5996101364874</c:v>
                </c:pt>
                <c:pt idx="62">
                  <c:v>1248.0412703727884</c:v>
                </c:pt>
                <c:pt idx="63">
                  <c:v>680.84443572994098</c:v>
                </c:pt>
                <c:pt idx="64">
                  <c:v>416.12860648466386</c:v>
                </c:pt>
                <c:pt idx="65">
                  <c:v>345.01721625591517</c:v>
                </c:pt>
                <c:pt idx="66">
                  <c:v>509.07220934689246</c:v>
                </c:pt>
                <c:pt idx="67">
                  <c:v>1025.8481763042021</c:v>
                </c:pt>
                <c:pt idx="68">
                  <c:v>697.38796931366142</c:v>
                </c:pt>
                <c:pt idx="69">
                  <c:v>343.86960346636459</c:v>
                </c:pt>
                <c:pt idx="70">
                  <c:v>303.30896690583546</c:v>
                </c:pt>
                <c:pt idx="71">
                  <c:v>319.04136138334911</c:v>
                </c:pt>
                <c:pt idx="72">
                  <c:v>757.47822322589309</c:v>
                </c:pt>
                <c:pt idx="73">
                  <c:v>927.36787038485727</c:v>
                </c:pt>
                <c:pt idx="79">
                  <c:v>1105.9452427348583</c:v>
                </c:pt>
                <c:pt idx="80">
                  <c:v>650.95600949468553</c:v>
                </c:pt>
                <c:pt idx="81">
                  <c:v>678.26526256739146</c:v>
                </c:pt>
                <c:pt idx="82">
                  <c:v>739.54990797337257</c:v>
                </c:pt>
                <c:pt idx="83">
                  <c:v>546.35915382698875</c:v>
                </c:pt>
                <c:pt idx="84">
                  <c:v>481.63653111899691</c:v>
                </c:pt>
                <c:pt idx="85">
                  <c:v>371.96892706204437</c:v>
                </c:pt>
                <c:pt idx="86">
                  <c:v>344.88554466330964</c:v>
                </c:pt>
                <c:pt idx="87">
                  <c:v>556.83404735170677</c:v>
                </c:pt>
                <c:pt idx="88">
                  <c:v>468.13664578305509</c:v>
                </c:pt>
                <c:pt idx="89">
                  <c:v>677.64508595668678</c:v>
                </c:pt>
                <c:pt idx="90">
                  <c:v>481.95302096924058</c:v>
                </c:pt>
                <c:pt idx="91">
                  <c:v>492.81973692182328</c:v>
                </c:pt>
                <c:pt idx="92">
                  <c:v>445.14981291061031</c:v>
                </c:pt>
                <c:pt idx="93">
                  <c:v>423.19616525715571</c:v>
                </c:pt>
                <c:pt idx="94">
                  <c:v>469.39090996188474</c:v>
                </c:pt>
                <c:pt idx="95">
                  <c:v>788.22833412634475</c:v>
                </c:pt>
                <c:pt idx="96">
                  <c:v>604.23562438669887</c:v>
                </c:pt>
                <c:pt idx="97">
                  <c:v>362.46839623248428</c:v>
                </c:pt>
                <c:pt idx="98">
                  <c:v>426.95927180223453</c:v>
                </c:pt>
                <c:pt idx="99">
                  <c:v>397.01576459603757</c:v>
                </c:pt>
                <c:pt idx="100">
                  <c:v>537.37043545154165</c:v>
                </c:pt>
                <c:pt idx="101">
                  <c:v>510.33905507692242</c:v>
                </c:pt>
                <c:pt idx="102">
                  <c:v>758.64176428704923</c:v>
                </c:pt>
                <c:pt idx="103">
                  <c:v>839.54802186222241</c:v>
                </c:pt>
                <c:pt idx="104">
                  <c:v>693.63541553419111</c:v>
                </c:pt>
                <c:pt idx="105">
                  <c:v>394.46172923398859</c:v>
                </c:pt>
                <c:pt idx="106">
                  <c:v>280.43171218340143</c:v>
                </c:pt>
                <c:pt idx="107">
                  <c:v>336.73107440899213</c:v>
                </c:pt>
                <c:pt idx="108">
                  <c:v>309.25593893488093</c:v>
                </c:pt>
                <c:pt idx="109">
                  <c:v>326.51373061348994</c:v>
                </c:pt>
                <c:pt idx="110">
                  <c:v>337.11349834858152</c:v>
                </c:pt>
                <c:pt idx="111">
                  <c:v>288.98537273328344</c:v>
                </c:pt>
                <c:pt idx="112">
                  <c:v>310.98403807894539</c:v>
                </c:pt>
                <c:pt idx="113">
                  <c:v>357.32554255383383</c:v>
                </c:pt>
                <c:pt idx="114">
                  <c:v>319.23731034408547</c:v>
                </c:pt>
                <c:pt idx="115">
                  <c:v>311.84545095117738</c:v>
                </c:pt>
                <c:pt idx="116">
                  <c:v>307.09761606971426</c:v>
                </c:pt>
                <c:pt idx="117">
                  <c:v>304.5142329751954</c:v>
                </c:pt>
                <c:pt idx="118">
                  <c:v>295.59928458646147</c:v>
                </c:pt>
                <c:pt idx="119">
                  <c:v>299.27581805504428</c:v>
                </c:pt>
                <c:pt idx="120">
                  <c:v>316.57521135294621</c:v>
                </c:pt>
                <c:pt idx="121">
                  <c:v>311.72337242325131</c:v>
                </c:pt>
                <c:pt idx="122">
                  <c:v>316.73694170347784</c:v>
                </c:pt>
                <c:pt idx="123">
                  <c:v>317.48170163347118</c:v>
                </c:pt>
                <c:pt idx="124">
                  <c:v>334.17497945449384</c:v>
                </c:pt>
                <c:pt idx="125">
                  <c:v>310.20133157897749</c:v>
                </c:pt>
                <c:pt idx="126">
                  <c:v>284.5133413210483</c:v>
                </c:pt>
                <c:pt idx="127">
                  <c:v>358.89793431804731</c:v>
                </c:pt>
                <c:pt idx="128">
                  <c:v>335.98686562899496</c:v>
                </c:pt>
                <c:pt idx="129">
                  <c:v>332.14444975901347</c:v>
                </c:pt>
                <c:pt idx="130">
                  <c:v>336.26589242972369</c:v>
                </c:pt>
                <c:pt idx="131">
                  <c:v>333.15959709691106</c:v>
                </c:pt>
                <c:pt idx="132">
                  <c:v>294.09835672542647</c:v>
                </c:pt>
                <c:pt idx="133">
                  <c:v>322.42454126553395</c:v>
                </c:pt>
                <c:pt idx="134">
                  <c:v>339.860864239541</c:v>
                </c:pt>
                <c:pt idx="135">
                  <c:v>360.07384144577435</c:v>
                </c:pt>
                <c:pt idx="136">
                  <c:v>414.70046255872421</c:v>
                </c:pt>
                <c:pt idx="137">
                  <c:v>406.52452635478022</c:v>
                </c:pt>
                <c:pt idx="138">
                  <c:v>437.11454996999652</c:v>
                </c:pt>
                <c:pt idx="139">
                  <c:v>832.88529983516855</c:v>
                </c:pt>
                <c:pt idx="140">
                  <c:v>434.17523457078323</c:v>
                </c:pt>
                <c:pt idx="141">
                  <c:v>348.30040194056414</c:v>
                </c:pt>
                <c:pt idx="142">
                  <c:v>338.15126733626272</c:v>
                </c:pt>
                <c:pt idx="143">
                  <c:v>345.35528906597779</c:v>
                </c:pt>
                <c:pt idx="144">
                  <c:v>356.05675229451072</c:v>
                </c:pt>
                <c:pt idx="145">
                  <c:v>365.28192834892917</c:v>
                </c:pt>
                <c:pt idx="146">
                  <c:v>376.42425467981235</c:v>
                </c:pt>
                <c:pt idx="147">
                  <c:v>396.69586868344089</c:v>
                </c:pt>
                <c:pt idx="148">
                  <c:v>404.23674946727419</c:v>
                </c:pt>
                <c:pt idx="149">
                  <c:v>418.10804144268803</c:v>
                </c:pt>
                <c:pt idx="150">
                  <c:v>420.17597412207641</c:v>
                </c:pt>
                <c:pt idx="151">
                  <c:v>396.18152508740002</c:v>
                </c:pt>
                <c:pt idx="152">
                  <c:v>373.0468473451358</c:v>
                </c:pt>
                <c:pt idx="153">
                  <c:v>363.76268423565807</c:v>
                </c:pt>
                <c:pt idx="154">
                  <c:v>381.69302608925244</c:v>
                </c:pt>
                <c:pt idx="155">
                  <c:v>398.40884226490078</c:v>
                </c:pt>
                <c:pt idx="156">
                  <c:v>399.75220891457838</c:v>
                </c:pt>
                <c:pt idx="157">
                  <c:v>398.96637109154392</c:v>
                </c:pt>
                <c:pt idx="158">
                  <c:v>414.0354475161302</c:v>
                </c:pt>
                <c:pt idx="159">
                  <c:v>434.99927223236529</c:v>
                </c:pt>
                <c:pt idx="160">
                  <c:v>423.30393961732216</c:v>
                </c:pt>
                <c:pt idx="161">
                  <c:v>415.16960503267103</c:v>
                </c:pt>
                <c:pt idx="162">
                  <c:v>424.37282617480116</c:v>
                </c:pt>
                <c:pt idx="163">
                  <c:v>439.63951029102782</c:v>
                </c:pt>
                <c:pt idx="164">
                  <c:v>444.28791095028743</c:v>
                </c:pt>
                <c:pt idx="165">
                  <c:v>430.91348326707811</c:v>
                </c:pt>
                <c:pt idx="166">
                  <c:v>426.98035540130928</c:v>
                </c:pt>
                <c:pt idx="167">
                  <c:v>438.10188092254606</c:v>
                </c:pt>
                <c:pt idx="168">
                  <c:v>444.54667310016919</c:v>
                </c:pt>
                <c:pt idx="169">
                  <c:v>441.12836527314772</c:v>
                </c:pt>
                <c:pt idx="170">
                  <c:v>444.90659423517218</c:v>
                </c:pt>
                <c:pt idx="171">
                  <c:v>438.00298320865579</c:v>
                </c:pt>
                <c:pt idx="172">
                  <c:v>420.28058903640465</c:v>
                </c:pt>
                <c:pt idx="173">
                  <c:v>435.61892188375145</c:v>
                </c:pt>
                <c:pt idx="174">
                  <c:v>445.23815921880885</c:v>
                </c:pt>
                <c:pt idx="175">
                  <c:v>437.48517730470348</c:v>
                </c:pt>
                <c:pt idx="176">
                  <c:v>442.90379171275077</c:v>
                </c:pt>
                <c:pt idx="177">
                  <c:v>432.89564636542787</c:v>
                </c:pt>
                <c:pt idx="178">
                  <c:v>438.84352731680809</c:v>
                </c:pt>
                <c:pt idx="179">
                  <c:v>443.76638460124718</c:v>
                </c:pt>
                <c:pt idx="180">
                  <c:v>453.67047896630697</c:v>
                </c:pt>
                <c:pt idx="181">
                  <c:v>466.67795354953893</c:v>
                </c:pt>
                <c:pt idx="182">
                  <c:v>475.56511644720416</c:v>
                </c:pt>
                <c:pt idx="183">
                  <c:v>480.33485965643064</c:v>
                </c:pt>
                <c:pt idx="184">
                  <c:v>705.55029985536112</c:v>
                </c:pt>
                <c:pt idx="185">
                  <c:v>885.97854311545973</c:v>
                </c:pt>
                <c:pt idx="186">
                  <c:v>779.51024425694709</c:v>
                </c:pt>
                <c:pt idx="187">
                  <c:v>784.41925230974039</c:v>
                </c:pt>
                <c:pt idx="188">
                  <c:v>853.90410018287537</c:v>
                </c:pt>
                <c:pt idx="189">
                  <c:v>1035.6849663807634</c:v>
                </c:pt>
                <c:pt idx="190">
                  <c:v>1195.46423863726</c:v>
                </c:pt>
                <c:pt idx="191">
                  <c:v>1693.6938943535094</c:v>
                </c:pt>
                <c:pt idx="192">
                  <c:v>1929.7257960118168</c:v>
                </c:pt>
                <c:pt idx="193">
                  <c:v>1912.5702239024213</c:v>
                </c:pt>
                <c:pt idx="194">
                  <c:v>2103.6386650884947</c:v>
                </c:pt>
                <c:pt idx="195">
                  <c:v>2080.6981327299591</c:v>
                </c:pt>
                <c:pt idx="196">
                  <c:v>1981.624548662902</c:v>
                </c:pt>
                <c:pt idx="197">
                  <c:v>1855.2595972181448</c:v>
                </c:pt>
                <c:pt idx="198">
                  <c:v>1630.916019676918</c:v>
                </c:pt>
                <c:pt idx="199">
                  <c:v>1710.8093915349607</c:v>
                </c:pt>
                <c:pt idx="200">
                  <c:v>1494.8185336126526</c:v>
                </c:pt>
                <c:pt idx="201">
                  <c:v>1675.0641455532134</c:v>
                </c:pt>
                <c:pt idx="202">
                  <c:v>1898.6444005085398</c:v>
                </c:pt>
                <c:pt idx="203">
                  <c:v>2109.6424199087301</c:v>
                </c:pt>
                <c:pt idx="204">
                  <c:v>2181.2090731599119</c:v>
                </c:pt>
                <c:pt idx="205">
                  <c:v>2775.2367187865784</c:v>
                </c:pt>
                <c:pt idx="206">
                  <c:v>2659.2352408806141</c:v>
                </c:pt>
                <c:pt idx="207">
                  <c:v>2526.4815219151069</c:v>
                </c:pt>
                <c:pt idx="208">
                  <c:v>2612.4383567472378</c:v>
                </c:pt>
                <c:pt idx="209">
                  <c:v>2460.3166814280653</c:v>
                </c:pt>
                <c:pt idx="210">
                  <c:v>2581.1404514111305</c:v>
                </c:pt>
                <c:pt idx="211">
                  <c:v>2385.9285425905359</c:v>
                </c:pt>
                <c:pt idx="212">
                  <c:v>2855.9180724038042</c:v>
                </c:pt>
                <c:pt idx="213">
                  <c:v>2689.8054769867313</c:v>
                </c:pt>
                <c:pt idx="214">
                  <c:v>2689.6534935471414</c:v>
                </c:pt>
                <c:pt idx="215">
                  <c:v>3033.3468521166565</c:v>
                </c:pt>
                <c:pt idx="216">
                  <c:v>2464.7234237690277</c:v>
                </c:pt>
                <c:pt idx="217">
                  <c:v>2083.3728691437059</c:v>
                </c:pt>
                <c:pt idx="218">
                  <c:v>2298.267591525771</c:v>
                </c:pt>
                <c:pt idx="219">
                  <c:v>2107.4232959012238</c:v>
                </c:pt>
                <c:pt idx="220">
                  <c:v>2246.8326836709393</c:v>
                </c:pt>
                <c:pt idx="221">
                  <c:v>2016.4683988775514</c:v>
                </c:pt>
                <c:pt idx="222">
                  <c:v>1885.0517157236882</c:v>
                </c:pt>
                <c:pt idx="223">
                  <c:v>1947.35907624182</c:v>
                </c:pt>
                <c:pt idx="224">
                  <c:v>1764.525440979668</c:v>
                </c:pt>
                <c:pt idx="225">
                  <c:v>1658.7990331715121</c:v>
                </c:pt>
                <c:pt idx="226">
                  <c:v>1450.2231205395374</c:v>
                </c:pt>
                <c:pt idx="227">
                  <c:v>1933.3792005809064</c:v>
                </c:pt>
                <c:pt idx="228">
                  <c:v>2204.9644782886007</c:v>
                </c:pt>
                <c:pt idx="229">
                  <c:v>1998.5171870364998</c:v>
                </c:pt>
                <c:pt idx="230">
                  <c:v>1823.8484810136185</c:v>
                </c:pt>
                <c:pt idx="231">
                  <c:v>3146.2649382685404</c:v>
                </c:pt>
                <c:pt idx="232">
                  <c:v>2459.163008457489</c:v>
                </c:pt>
                <c:pt idx="233">
                  <c:v>2020.6839153183032</c:v>
                </c:pt>
                <c:pt idx="234">
                  <c:v>1627.264207981133</c:v>
                </c:pt>
                <c:pt idx="235">
                  <c:v>1557.0148975995874</c:v>
                </c:pt>
                <c:pt idx="236">
                  <c:v>1433.4522856429339</c:v>
                </c:pt>
                <c:pt idx="237">
                  <c:v>1067.9352613627545</c:v>
                </c:pt>
                <c:pt idx="238">
                  <c:v>815.20595295006376</c:v>
                </c:pt>
                <c:pt idx="239">
                  <c:v>1421.532131903534</c:v>
                </c:pt>
                <c:pt idx="240">
                  <c:v>1513.2074791551311</c:v>
                </c:pt>
                <c:pt idx="241">
                  <c:v>1423.0401450669319</c:v>
                </c:pt>
                <c:pt idx="242">
                  <c:v>1621.3784968856173</c:v>
                </c:pt>
                <c:pt idx="243">
                  <c:v>1551.1291865040785</c:v>
                </c:pt>
                <c:pt idx="244">
                  <c:v>1878.2817751174548</c:v>
                </c:pt>
                <c:pt idx="245">
                  <c:v>2453.1142258717073</c:v>
                </c:pt>
                <c:pt idx="246">
                  <c:v>1732.6378190018547</c:v>
                </c:pt>
                <c:pt idx="247">
                  <c:v>1389.9665458671479</c:v>
                </c:pt>
                <c:pt idx="248">
                  <c:v>1345.4387120457714</c:v>
                </c:pt>
                <c:pt idx="250">
                  <c:v>3456.0251836965945</c:v>
                </c:pt>
                <c:pt idx="251">
                  <c:v>1681.162953554167</c:v>
                </c:pt>
                <c:pt idx="252">
                  <c:v>1674.2119576131167</c:v>
                </c:pt>
                <c:pt idx="253">
                  <c:v>1615.4395478783142</c:v>
                </c:pt>
                <c:pt idx="254">
                  <c:v>1580.8395246958053</c:v>
                </c:pt>
                <c:pt idx="255">
                  <c:v>1565.1989500817169</c:v>
                </c:pt>
                <c:pt idx="256">
                  <c:v>1555.3306271066758</c:v>
                </c:pt>
                <c:pt idx="257">
                  <c:v>1572.1267552228089</c:v>
                </c:pt>
                <c:pt idx="258">
                  <c:v>1578.9846722952516</c:v>
                </c:pt>
                <c:pt idx="259">
                  <c:v>1618.5901501399767</c:v>
                </c:pt>
                <c:pt idx="260">
                  <c:v>1602.6283170790048</c:v>
                </c:pt>
                <c:pt idx="261">
                  <c:v>1674.3700400167072</c:v>
                </c:pt>
                <c:pt idx="262">
                  <c:v>1709.4883000099121</c:v>
                </c:pt>
                <c:pt idx="263">
                  <c:v>1757.4516976759678</c:v>
                </c:pt>
                <c:pt idx="264">
                  <c:v>1849.7591614165015</c:v>
                </c:pt>
                <c:pt idx="265">
                  <c:v>1849.8550504972018</c:v>
                </c:pt>
                <c:pt idx="266">
                  <c:v>1657.2010716513671</c:v>
                </c:pt>
                <c:pt idx="267">
                  <c:v>1375.2216439652198</c:v>
                </c:pt>
                <c:pt idx="268">
                  <c:v>1987.0404177301461</c:v>
                </c:pt>
                <c:pt idx="269">
                  <c:v>3328.7375820003654</c:v>
                </c:pt>
                <c:pt idx="270">
                  <c:v>2405.8371523806504</c:v>
                </c:pt>
                <c:pt idx="271">
                  <c:v>1839.6116018356556</c:v>
                </c:pt>
                <c:pt idx="272">
                  <c:v>1851.3299972306181</c:v>
                </c:pt>
                <c:pt idx="273">
                  <c:v>1827.8804160455504</c:v>
                </c:pt>
                <c:pt idx="274">
                  <c:v>1794.5654266505694</c:v>
                </c:pt>
                <c:pt idx="275">
                  <c:v>1780.8576029201804</c:v>
                </c:pt>
                <c:pt idx="276">
                  <c:v>1690.6954690343928</c:v>
                </c:pt>
                <c:pt idx="277">
                  <c:v>1710.4089241845159</c:v>
                </c:pt>
                <c:pt idx="278">
                  <c:v>1556.6324176137618</c:v>
                </c:pt>
                <c:pt idx="279">
                  <c:v>1267.9117627455107</c:v>
                </c:pt>
                <c:pt idx="280">
                  <c:v>1236.5399246390521</c:v>
                </c:pt>
                <c:pt idx="281">
                  <c:v>1123.8740988643151</c:v>
                </c:pt>
                <c:pt idx="282">
                  <c:v>1131.6905910749974</c:v>
                </c:pt>
                <c:pt idx="283">
                  <c:v>1526.6339121827998</c:v>
                </c:pt>
                <c:pt idx="284">
                  <c:v>1650.0930448660283</c:v>
                </c:pt>
                <c:pt idx="285">
                  <c:v>1816.9324682830845</c:v>
                </c:pt>
                <c:pt idx="286">
                  <c:v>1800.012060083887</c:v>
                </c:pt>
                <c:pt idx="287">
                  <c:v>1841.5606892171345</c:v>
                </c:pt>
                <c:pt idx="288">
                  <c:v>1901.436650429865</c:v>
                </c:pt>
                <c:pt idx="289">
                  <c:v>1915.3674535361179</c:v>
                </c:pt>
                <c:pt idx="290">
                  <c:v>1853.4656625710788</c:v>
                </c:pt>
                <c:pt idx="291">
                  <c:v>1842.3331066181636</c:v>
                </c:pt>
                <c:pt idx="292">
                  <c:v>2065.7140166863774</c:v>
                </c:pt>
                <c:pt idx="293">
                  <c:v>2225.7498104923984</c:v>
                </c:pt>
                <c:pt idx="294">
                  <c:v>2160.967093910258</c:v>
                </c:pt>
                <c:pt idx="295">
                  <c:v>1928.1714098114549</c:v>
                </c:pt>
                <c:pt idx="296">
                  <c:v>1750.0052622897624</c:v>
                </c:pt>
                <c:pt idx="297">
                  <c:v>1874.4489711232811</c:v>
                </c:pt>
                <c:pt idx="298">
                  <c:v>1862.6894988838262</c:v>
                </c:pt>
                <c:pt idx="299">
                  <c:v>1953.3906703899561</c:v>
                </c:pt>
                <c:pt idx="311">
                  <c:v>3124.6261876544086</c:v>
                </c:pt>
                <c:pt idx="312">
                  <c:v>3082.3902104043127</c:v>
                </c:pt>
                <c:pt idx="313">
                  <c:v>4011.6241759168693</c:v>
                </c:pt>
                <c:pt idx="314">
                  <c:v>5064.9367047594824</c:v>
                </c:pt>
                <c:pt idx="315">
                  <c:v>4255.5147555465301</c:v>
                </c:pt>
                <c:pt idx="316">
                  <c:v>3608.3751238304862</c:v>
                </c:pt>
                <c:pt idx="317">
                  <c:v>2178.6759165229719</c:v>
                </c:pt>
                <c:pt idx="318">
                  <c:v>2683.9873997224618</c:v>
                </c:pt>
                <c:pt idx="319">
                  <c:v>2292.8399022495482</c:v>
                </c:pt>
                <c:pt idx="320">
                  <c:v>2089.183103208376</c:v>
                </c:pt>
                <c:pt idx="321">
                  <c:v>1890.000813408624</c:v>
                </c:pt>
                <c:pt idx="322">
                  <c:v>2071.6218794113174</c:v>
                </c:pt>
                <c:pt idx="323">
                  <c:v>1833.487006297446</c:v>
                </c:pt>
                <c:pt idx="324">
                  <c:v>2185.6131043556761</c:v>
                </c:pt>
                <c:pt idx="325">
                  <c:v>1865.6249299183592</c:v>
                </c:pt>
                <c:pt idx="326">
                  <c:v>1868.6095447450246</c:v>
                </c:pt>
                <c:pt idx="327">
                  <c:v>2025.0060454137904</c:v>
                </c:pt>
                <c:pt idx="328">
                  <c:v>1893.1880715107145</c:v>
                </c:pt>
                <c:pt idx="329">
                  <c:v>1963.5277559318681</c:v>
                </c:pt>
                <c:pt idx="330">
                  <c:v>2052.2675752662744</c:v>
                </c:pt>
                <c:pt idx="331">
                  <c:v>1994.0686336205574</c:v>
                </c:pt>
                <c:pt idx="332">
                  <c:v>2024.7698783200394</c:v>
                </c:pt>
                <c:pt idx="333">
                  <c:v>2185.7154154773916</c:v>
                </c:pt>
                <c:pt idx="334">
                  <c:v>2113.3782101717507</c:v>
                </c:pt>
                <c:pt idx="335">
                  <c:v>2156.4057264055587</c:v>
                </c:pt>
                <c:pt idx="336">
                  <c:v>1952.0590383381452</c:v>
                </c:pt>
                <c:pt idx="337">
                  <c:v>1811.4370813089772</c:v>
                </c:pt>
                <c:pt idx="338">
                  <c:v>1752.6314403945089</c:v>
                </c:pt>
                <c:pt idx="339">
                  <c:v>1772.2897094526918</c:v>
                </c:pt>
                <c:pt idx="340">
                  <c:v>1766.8447557268998</c:v>
                </c:pt>
                <c:pt idx="341">
                  <c:v>1818.9865293370017</c:v>
                </c:pt>
                <c:pt idx="342">
                  <c:v>4526.8667251662328</c:v>
                </c:pt>
                <c:pt idx="343">
                  <c:v>2084.842871801935</c:v>
                </c:pt>
                <c:pt idx="344">
                  <c:v>1738.820638348976</c:v>
                </c:pt>
                <c:pt idx="345">
                  <c:v>2618.858151664087</c:v>
                </c:pt>
                <c:pt idx="346">
                  <c:v>3310.5925673875249</c:v>
                </c:pt>
                <c:pt idx="347">
                  <c:v>1787.4579999589541</c:v>
                </c:pt>
                <c:pt idx="348">
                  <c:v>1730.593785919604</c:v>
                </c:pt>
                <c:pt idx="349">
                  <c:v>1628.4477314771825</c:v>
                </c:pt>
                <c:pt idx="350">
                  <c:v>1723.5595636224684</c:v>
                </c:pt>
                <c:pt idx="351">
                  <c:v>1819.6195705011646</c:v>
                </c:pt>
                <c:pt idx="352">
                  <c:v>1792.9981440851086</c:v>
                </c:pt>
                <c:pt idx="353">
                  <c:v>1763.1612412031097</c:v>
                </c:pt>
                <c:pt idx="354">
                  <c:v>1643.3927740039035</c:v>
                </c:pt>
                <c:pt idx="355">
                  <c:v>1611.9807801019629</c:v>
                </c:pt>
                <c:pt idx="356">
                  <c:v>1634.8614637230078</c:v>
                </c:pt>
                <c:pt idx="357">
                  <c:v>1714.2784337927978</c:v>
                </c:pt>
                <c:pt idx="358">
                  <c:v>1728.8167981997401</c:v>
                </c:pt>
                <c:pt idx="359">
                  <c:v>1643.7598438709858</c:v>
                </c:pt>
                <c:pt idx="360">
                  <c:v>1563.8534250971647</c:v>
                </c:pt>
                <c:pt idx="361">
                  <c:v>1566.5104271719008</c:v>
                </c:pt>
                <c:pt idx="362">
                  <c:v>1578.7895820458552</c:v>
                </c:pt>
                <c:pt idx="363">
                  <c:v>1443.3106521639254</c:v>
                </c:pt>
                <c:pt idx="364">
                  <c:v>1549.0968158900644</c:v>
                </c:pt>
                <c:pt idx="365">
                  <c:v>1586.1388721859569</c:v>
                </c:pt>
                <c:pt idx="366">
                  <c:v>1521.9741173093289</c:v>
                </c:pt>
                <c:pt idx="367">
                  <c:v>1512.8804440160782</c:v>
                </c:pt>
                <c:pt idx="368">
                  <c:v>1523.004337477633</c:v>
                </c:pt>
                <c:pt idx="369">
                  <c:v>1535.6930983118384</c:v>
                </c:pt>
                <c:pt idx="370">
                  <c:v>1463.2535709248289</c:v>
                </c:pt>
                <c:pt idx="371">
                  <c:v>1415.5509439477062</c:v>
                </c:pt>
                <c:pt idx="372">
                  <c:v>1569.9655277781621</c:v>
                </c:pt>
                <c:pt idx="373">
                  <c:v>1483.401029133187</c:v>
                </c:pt>
                <c:pt idx="374">
                  <c:v>1316.5323191726488</c:v>
                </c:pt>
                <c:pt idx="375">
                  <c:v>1307.396306428546</c:v>
                </c:pt>
                <c:pt idx="376">
                  <c:v>1349.3507871434363</c:v>
                </c:pt>
                <c:pt idx="377">
                  <c:v>1353.0755126794252</c:v>
                </c:pt>
                <c:pt idx="378">
                  <c:v>1361.6191149186343</c:v>
                </c:pt>
                <c:pt idx="379">
                  <c:v>1353.7837365692935</c:v>
                </c:pt>
                <c:pt idx="380">
                  <c:v>1392.5256328153753</c:v>
                </c:pt>
                <c:pt idx="381">
                  <c:v>1389.5091311692613</c:v>
                </c:pt>
                <c:pt idx="382">
                  <c:v>1395.8143246851218</c:v>
                </c:pt>
                <c:pt idx="383">
                  <c:v>1416.5709481082431</c:v>
                </c:pt>
                <c:pt idx="384">
                  <c:v>1387.8641711164221</c:v>
                </c:pt>
                <c:pt idx="385">
                  <c:v>1404.1387768904353</c:v>
                </c:pt>
                <c:pt idx="386">
                  <c:v>1392.4586975833424</c:v>
                </c:pt>
                <c:pt idx="387">
                  <c:v>1418.6923152106858</c:v>
                </c:pt>
                <c:pt idx="388">
                  <c:v>1433.0497707082341</c:v>
                </c:pt>
                <c:pt idx="389">
                  <c:v>1414.312405974566</c:v>
                </c:pt>
                <c:pt idx="390">
                  <c:v>1431.2451292495746</c:v>
                </c:pt>
                <c:pt idx="391">
                  <c:v>1426.0214200945818</c:v>
                </c:pt>
                <c:pt idx="392">
                  <c:v>1403.6392703000786</c:v>
                </c:pt>
                <c:pt idx="393">
                  <c:v>1403.8376613280493</c:v>
                </c:pt>
                <c:pt idx="394">
                  <c:v>1423.6588186278541</c:v>
                </c:pt>
                <c:pt idx="395">
                  <c:v>1454.4692116503493</c:v>
                </c:pt>
                <c:pt idx="396">
                  <c:v>1451.207716699025</c:v>
                </c:pt>
                <c:pt idx="397">
                  <c:v>1411.5752605160951</c:v>
                </c:pt>
                <c:pt idx="398">
                  <c:v>1406.2810567326169</c:v>
                </c:pt>
                <c:pt idx="399">
                  <c:v>1419.373695460419</c:v>
                </c:pt>
                <c:pt idx="400">
                  <c:v>1414.6503598395734</c:v>
                </c:pt>
                <c:pt idx="401">
                  <c:v>1426.9381212962212</c:v>
                </c:pt>
                <c:pt idx="402">
                  <c:v>1423.0069543364373</c:v>
                </c:pt>
                <c:pt idx="403">
                  <c:v>1402.463951782217</c:v>
                </c:pt>
                <c:pt idx="404">
                  <c:v>1379.4537315985465</c:v>
                </c:pt>
                <c:pt idx="405">
                  <c:v>1375.9310724240079</c:v>
                </c:pt>
                <c:pt idx="406">
                  <c:v>1344.2803835942739</c:v>
                </c:pt>
                <c:pt idx="407">
                  <c:v>1521.68054024345</c:v>
                </c:pt>
                <c:pt idx="408">
                  <c:v>1660.2592727414385</c:v>
                </c:pt>
                <c:pt idx="409">
                  <c:v>1977.3392511527456</c:v>
                </c:pt>
                <c:pt idx="410">
                  <c:v>1851.2299164295134</c:v>
                </c:pt>
                <c:pt idx="411">
                  <c:v>1345.5635231070066</c:v>
                </c:pt>
                <c:pt idx="412">
                  <c:v>1478.8559309955021</c:v>
                </c:pt>
                <c:pt idx="413">
                  <c:v>1443.3385862957275</c:v>
                </c:pt>
                <c:pt idx="414">
                  <c:v>1431.5498730487604</c:v>
                </c:pt>
                <c:pt idx="415">
                  <c:v>1472.7688035372582</c:v>
                </c:pt>
                <c:pt idx="416">
                  <c:v>1434.69699186967</c:v>
                </c:pt>
                <c:pt idx="417">
                  <c:v>1455.3784907726638</c:v>
                </c:pt>
                <c:pt idx="418">
                  <c:v>1431.3039535080218</c:v>
                </c:pt>
                <c:pt idx="419">
                  <c:v>1444.8675024500087</c:v>
                </c:pt>
                <c:pt idx="420">
                  <c:v>1479.2308013033489</c:v>
                </c:pt>
                <c:pt idx="421">
                  <c:v>1469.1367837317828</c:v>
                </c:pt>
                <c:pt idx="422">
                  <c:v>1447.7900580090432</c:v>
                </c:pt>
                <c:pt idx="423">
                  <c:v>1473.9381507114356</c:v>
                </c:pt>
                <c:pt idx="424">
                  <c:v>1555.5223951565931</c:v>
                </c:pt>
                <c:pt idx="425">
                  <c:v>1474.7648116730463</c:v>
                </c:pt>
                <c:pt idx="426">
                  <c:v>1499.2927494282999</c:v>
                </c:pt>
                <c:pt idx="427">
                  <c:v>1475.329724619578</c:v>
                </c:pt>
                <c:pt idx="428">
                  <c:v>1485.01852549197</c:v>
                </c:pt>
                <c:pt idx="429">
                  <c:v>1495.1689902763596</c:v>
                </c:pt>
                <c:pt idx="430">
                  <c:v>1507.7138698564445</c:v>
                </c:pt>
                <c:pt idx="431">
                  <c:v>1524.1854860491435</c:v>
                </c:pt>
                <c:pt idx="432">
                  <c:v>1530.6489803615391</c:v>
                </c:pt>
                <c:pt idx="433">
                  <c:v>1521.763147643969</c:v>
                </c:pt>
                <c:pt idx="434">
                  <c:v>1495.046894073151</c:v>
                </c:pt>
                <c:pt idx="435">
                  <c:v>1486.7359756179908</c:v>
                </c:pt>
                <c:pt idx="436">
                  <c:v>1504.7682498071208</c:v>
                </c:pt>
                <c:pt idx="437">
                  <c:v>1509.0944609283538</c:v>
                </c:pt>
                <c:pt idx="438">
                  <c:v>1533.2242913031844</c:v>
                </c:pt>
                <c:pt idx="439">
                  <c:v>1525.2577403098232</c:v>
                </c:pt>
                <c:pt idx="440">
                  <c:v>1478.1415340887968</c:v>
                </c:pt>
                <c:pt idx="441">
                  <c:v>1415.7361855217862</c:v>
                </c:pt>
                <c:pt idx="442">
                  <c:v>1421.6086505813903</c:v>
                </c:pt>
                <c:pt idx="443">
                  <c:v>1419.3485424178559</c:v>
                </c:pt>
                <c:pt idx="444">
                  <c:v>1426.5846280930268</c:v>
                </c:pt>
                <c:pt idx="445">
                  <c:v>1341.5530909844656</c:v>
                </c:pt>
                <c:pt idx="446">
                  <c:v>1492.1414954269837</c:v>
                </c:pt>
                <c:pt idx="447">
                  <c:v>1657.5696205442205</c:v>
                </c:pt>
                <c:pt idx="448">
                  <c:v>1715.1924344583133</c:v>
                </c:pt>
                <c:pt idx="449">
                  <c:v>1841.069355711144</c:v>
                </c:pt>
                <c:pt idx="450">
                  <c:v>1953.5285467150816</c:v>
                </c:pt>
                <c:pt idx="451">
                  <c:v>2256.8337073277662</c:v>
                </c:pt>
                <c:pt idx="452">
                  <c:v>2632.3654135352349</c:v>
                </c:pt>
                <c:pt idx="453">
                  <c:v>3254.048095412395</c:v>
                </c:pt>
                <c:pt idx="454">
                  <c:v>4735.2733592689883</c:v>
                </c:pt>
                <c:pt idx="455">
                  <c:v>10319.928853855115</c:v>
                </c:pt>
                <c:pt idx="456">
                  <c:v>5074.6904989919476</c:v>
                </c:pt>
                <c:pt idx="457">
                  <c:v>4156.1284840072994</c:v>
                </c:pt>
                <c:pt idx="458">
                  <c:v>2216.132806235275</c:v>
                </c:pt>
                <c:pt idx="459">
                  <c:v>1435.4363531251713</c:v>
                </c:pt>
                <c:pt idx="460">
                  <c:v>1388.9881579973207</c:v>
                </c:pt>
                <c:pt idx="461">
                  <c:v>1381.709814063337</c:v>
                </c:pt>
                <c:pt idx="462">
                  <c:v>1401.2657765245074</c:v>
                </c:pt>
                <c:pt idx="463">
                  <c:v>1441.9416067223683</c:v>
                </c:pt>
                <c:pt idx="464">
                  <c:v>1514.1915302852667</c:v>
                </c:pt>
                <c:pt idx="465">
                  <c:v>1550.458186111056</c:v>
                </c:pt>
                <c:pt idx="466">
                  <c:v>1606.2487774006813</c:v>
                </c:pt>
                <c:pt idx="467">
                  <c:v>1662.8494866071462</c:v>
                </c:pt>
                <c:pt idx="468">
                  <c:v>1668.8795877848654</c:v>
                </c:pt>
                <c:pt idx="469">
                  <c:v>1643.8708753137332</c:v>
                </c:pt>
                <c:pt idx="470">
                  <c:v>1592.0087261268286</c:v>
                </c:pt>
                <c:pt idx="471">
                  <c:v>1544.0144003936953</c:v>
                </c:pt>
                <c:pt idx="472">
                  <c:v>1523.3333699883647</c:v>
                </c:pt>
                <c:pt idx="473">
                  <c:v>1551.933732913564</c:v>
                </c:pt>
                <c:pt idx="474">
                  <c:v>1560.2116104466361</c:v>
                </c:pt>
                <c:pt idx="475">
                  <c:v>1535.8615318629052</c:v>
                </c:pt>
                <c:pt idx="476">
                  <c:v>1509.0089883354692</c:v>
                </c:pt>
                <c:pt idx="477">
                  <c:v>1467.7073231060494</c:v>
                </c:pt>
                <c:pt idx="478">
                  <c:v>1357.604348219855</c:v>
                </c:pt>
                <c:pt idx="479">
                  <c:v>1235.465159031749</c:v>
                </c:pt>
                <c:pt idx="480">
                  <c:v>1174.3090266272429</c:v>
                </c:pt>
                <c:pt idx="481">
                  <c:v>1404.0264101214073</c:v>
                </c:pt>
                <c:pt idx="482">
                  <c:v>1724.3762176746047</c:v>
                </c:pt>
                <c:pt idx="483">
                  <c:v>1968.9818615596869</c:v>
                </c:pt>
                <c:pt idx="484">
                  <c:v>2128.6394864134732</c:v>
                </c:pt>
                <c:pt idx="485">
                  <c:v>2230.3712166719843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F6-4D38-AE3B-8EF576A5C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8C'!$O$14:$O$815</c:f>
              <c:numCache>
                <c:formatCode>0.0</c:formatCode>
                <c:ptCount val="802"/>
                <c:pt idx="0">
                  <c:v>1.3271186440678202</c:v>
                </c:pt>
                <c:pt idx="1">
                  <c:v>1.2342749529190424</c:v>
                </c:pt>
                <c:pt idx="2">
                  <c:v>1.1878531073446534</c:v>
                </c:pt>
                <c:pt idx="3">
                  <c:v>1.2998116760828891</c:v>
                </c:pt>
                <c:pt idx="4">
                  <c:v>1.0950094161958757</c:v>
                </c:pt>
                <c:pt idx="5">
                  <c:v>1.125047080979318</c:v>
                </c:pt>
                <c:pt idx="6">
                  <c:v>1.2424670433145157</c:v>
                </c:pt>
                <c:pt idx="7">
                  <c:v>2.3675141242938338</c:v>
                </c:pt>
                <c:pt idx="8">
                  <c:v>1.1414312617702647</c:v>
                </c:pt>
                <c:pt idx="9">
                  <c:v>6.2860640301318371</c:v>
                </c:pt>
                <c:pt idx="10">
                  <c:v>2.3647834274953223</c:v>
                </c:pt>
                <c:pt idx="11">
                  <c:v>19.084839924670437</c:v>
                </c:pt>
                <c:pt idx="12">
                  <c:v>4.7787193973634841</c:v>
                </c:pt>
                <c:pt idx="13">
                  <c:v>5.6825800376647821</c:v>
                </c:pt>
                <c:pt idx="14">
                  <c:v>32.975894538606461</c:v>
                </c:pt>
                <c:pt idx="15">
                  <c:v>58.857438794726946</c:v>
                </c:pt>
                <c:pt idx="16">
                  <c:v>30.570150659133706</c:v>
                </c:pt>
                <c:pt idx="17">
                  <c:v>5.215630885122442</c:v>
                </c:pt>
                <c:pt idx="18">
                  <c:v>0.31949152542376036</c:v>
                </c:pt>
                <c:pt idx="19">
                  <c:v>18.413088512241082</c:v>
                </c:pt>
                <c:pt idx="20">
                  <c:v>4.7923728813559805</c:v>
                </c:pt>
                <c:pt idx="21">
                  <c:v>7.9845574387947691</c:v>
                </c:pt>
                <c:pt idx="22">
                  <c:v>7.1981167608286691</c:v>
                </c:pt>
                <c:pt idx="23">
                  <c:v>3.2768361581920935</c:v>
                </c:pt>
                <c:pt idx="24">
                  <c:v>2.6842749529190222</c:v>
                </c:pt>
                <c:pt idx="25">
                  <c:v>2.1763653483992558</c:v>
                </c:pt>
                <c:pt idx="26">
                  <c:v>2.0207156308851424</c:v>
                </c:pt>
                <c:pt idx="27">
                  <c:v>2.1845574387947284</c:v>
                </c:pt>
                <c:pt idx="28">
                  <c:v>15.248210922787225</c:v>
                </c:pt>
                <c:pt idx="29">
                  <c:v>32.659133709981205</c:v>
                </c:pt>
                <c:pt idx="30">
                  <c:v>14.945103578154471</c:v>
                </c:pt>
                <c:pt idx="31">
                  <c:v>11.960451977401146</c:v>
                </c:pt>
                <c:pt idx="32">
                  <c:v>6.7912429378531529</c:v>
                </c:pt>
                <c:pt idx="33">
                  <c:v>4.2680790960452066</c:v>
                </c:pt>
                <c:pt idx="34">
                  <c:v>2.6132768361582137</c:v>
                </c:pt>
                <c:pt idx="35">
                  <c:v>2.2746704331450558</c:v>
                </c:pt>
                <c:pt idx="36">
                  <c:v>2.1435969868173625</c:v>
                </c:pt>
                <c:pt idx="37">
                  <c:v>2.3347457627118802</c:v>
                </c:pt>
                <c:pt idx="38">
                  <c:v>2.9573446327683937</c:v>
                </c:pt>
                <c:pt idx="39">
                  <c:v>13.383145009416195</c:v>
                </c:pt>
                <c:pt idx="40">
                  <c:v>21.433239171374812</c:v>
                </c:pt>
                <c:pt idx="41">
                  <c:v>21.408662900188332</c:v>
                </c:pt>
                <c:pt idx="42">
                  <c:v>12.618549905838066</c:v>
                </c:pt>
                <c:pt idx="43">
                  <c:v>18.336629001883249</c:v>
                </c:pt>
                <c:pt idx="44">
                  <c:v>1.7995291902071826</c:v>
                </c:pt>
                <c:pt idx="45">
                  <c:v>1.9360640301318379</c:v>
                </c:pt>
                <c:pt idx="46">
                  <c:v>3.1839924670433155</c:v>
                </c:pt>
                <c:pt idx="47">
                  <c:v>3.2358757062147272</c:v>
                </c:pt>
                <c:pt idx="48">
                  <c:v>2.5668549905838249</c:v>
                </c:pt>
                <c:pt idx="49">
                  <c:v>2.6815442561205711</c:v>
                </c:pt>
                <c:pt idx="50">
                  <c:v>2.6241996233521983</c:v>
                </c:pt>
                <c:pt idx="51">
                  <c:v>2.4576271186441003</c:v>
                </c:pt>
                <c:pt idx="52">
                  <c:v>2.3975517890772156</c:v>
                </c:pt>
                <c:pt idx="53">
                  <c:v>2.1845574387947284</c:v>
                </c:pt>
                <c:pt idx="54">
                  <c:v>2.1818267419962782</c:v>
                </c:pt>
                <c:pt idx="55">
                  <c:v>2.3374764595103916</c:v>
                </c:pt>
                <c:pt idx="56">
                  <c:v>2.3074387947269495</c:v>
                </c:pt>
                <c:pt idx="57">
                  <c:v>2.3183615819209336</c:v>
                </c:pt>
                <c:pt idx="58">
                  <c:v>3.8448210922787442</c:v>
                </c:pt>
                <c:pt idx="59">
                  <c:v>6.2177966101695397</c:v>
                </c:pt>
                <c:pt idx="60">
                  <c:v>5.2320150659133891</c:v>
                </c:pt>
                <c:pt idx="61">
                  <c:v>9.9506591337099888</c:v>
                </c:pt>
                <c:pt idx="62">
                  <c:v>11.086629001883292</c:v>
                </c:pt>
                <c:pt idx="63">
                  <c:v>6.2751412429378526</c:v>
                </c:pt>
                <c:pt idx="64">
                  <c:v>4.0332391713748112</c:v>
                </c:pt>
                <c:pt idx="65">
                  <c:v>3.4379472693032289</c:v>
                </c:pt>
                <c:pt idx="66">
                  <c:v>4.8415254237288199</c:v>
                </c:pt>
                <c:pt idx="67">
                  <c:v>9.2434086629002294</c:v>
                </c:pt>
                <c:pt idx="68">
                  <c:v>6.4608286252354086</c:v>
                </c:pt>
                <c:pt idx="69">
                  <c:v>3.4652542372881605</c:v>
                </c:pt>
                <c:pt idx="70">
                  <c:v>3.1293785310734532</c:v>
                </c:pt>
                <c:pt idx="71">
                  <c:v>3.271374764595131</c:v>
                </c:pt>
                <c:pt idx="72">
                  <c:v>7.0042372881356396</c:v>
                </c:pt>
                <c:pt idx="73">
                  <c:v>8.4569679849341313</c:v>
                </c:pt>
                <c:pt idx="74">
                  <c:v>20.52118644067798</c:v>
                </c:pt>
                <c:pt idx="75">
                  <c:v>24.275894538606458</c:v>
                </c:pt>
                <c:pt idx="76">
                  <c:v>23.221845574387949</c:v>
                </c:pt>
                <c:pt idx="77">
                  <c:v>21.468738229755214</c:v>
                </c:pt>
                <c:pt idx="78">
                  <c:v>16.679096045197745</c:v>
                </c:pt>
                <c:pt idx="79">
                  <c:v>10.029849340866329</c:v>
                </c:pt>
                <c:pt idx="80">
                  <c:v>6.1713747645951509</c:v>
                </c:pt>
                <c:pt idx="81">
                  <c:v>6.4089453860640573</c:v>
                </c:pt>
                <c:pt idx="82">
                  <c:v>6.9359698681732826</c:v>
                </c:pt>
                <c:pt idx="83">
                  <c:v>5.3057438794727085</c:v>
                </c:pt>
                <c:pt idx="84">
                  <c:v>4.7650659133710489</c:v>
                </c:pt>
                <c:pt idx="85">
                  <c:v>3.8420903954802328</c:v>
                </c:pt>
                <c:pt idx="86">
                  <c:v>3.6209039548022735</c:v>
                </c:pt>
                <c:pt idx="87">
                  <c:v>5.4313559322034397</c:v>
                </c:pt>
                <c:pt idx="88">
                  <c:v>4.6858757062147065</c:v>
                </c:pt>
                <c:pt idx="89">
                  <c:v>6.4744821092279032</c:v>
                </c:pt>
                <c:pt idx="90">
                  <c:v>4.8196798493409112</c:v>
                </c:pt>
                <c:pt idx="91">
                  <c:v>4.9207156308851623</c:v>
                </c:pt>
                <c:pt idx="92">
                  <c:v>4.5247645951036315</c:v>
                </c:pt>
                <c:pt idx="93">
                  <c:v>4.3472693032015499</c:v>
                </c:pt>
                <c:pt idx="94">
                  <c:v>4.7486817325800423</c:v>
                </c:pt>
                <c:pt idx="95">
                  <c:v>7.4602636534839952</c:v>
                </c:pt>
                <c:pt idx="96">
                  <c:v>5.9064971751412534</c:v>
                </c:pt>
                <c:pt idx="97">
                  <c:v>3.8612052730696913</c:v>
                </c:pt>
                <c:pt idx="98">
                  <c:v>4.4182674199623584</c:v>
                </c:pt>
                <c:pt idx="99">
                  <c:v>4.1725047080979785</c:v>
                </c:pt>
                <c:pt idx="100">
                  <c:v>5.3740112994350673</c:v>
                </c:pt>
                <c:pt idx="101">
                  <c:v>5.1528248587571062</c:v>
                </c:pt>
                <c:pt idx="102">
                  <c:v>7.2718455743879895</c:v>
                </c:pt>
                <c:pt idx="103">
                  <c:v>7.9681732580037616</c:v>
                </c:pt>
                <c:pt idx="104">
                  <c:v>6.7366290018832915</c:v>
                </c:pt>
                <c:pt idx="105">
                  <c:v>4.2025423728813607</c:v>
                </c:pt>
                <c:pt idx="106">
                  <c:v>3.2413370998116888</c:v>
                </c:pt>
                <c:pt idx="107">
                  <c:v>3.727401129943547</c:v>
                </c:pt>
                <c:pt idx="108">
                  <c:v>3.4980225988700533</c:v>
                </c:pt>
                <c:pt idx="109">
                  <c:v>3.6482109227872046</c:v>
                </c:pt>
                <c:pt idx="110">
                  <c:v>3.7410546139359826</c:v>
                </c:pt>
                <c:pt idx="111">
                  <c:v>3.3341807909604664</c:v>
                </c:pt>
                <c:pt idx="112">
                  <c:v>3.5253295668550448</c:v>
                </c:pt>
                <c:pt idx="113">
                  <c:v>3.9240112994350271</c:v>
                </c:pt>
                <c:pt idx="114">
                  <c:v>3.5826741996233578</c:v>
                </c:pt>
                <c:pt idx="115">
                  <c:v>3.5253295668550448</c:v>
                </c:pt>
                <c:pt idx="116">
                  <c:v>3.4870998116761291</c:v>
                </c:pt>
                <c:pt idx="117">
                  <c:v>3.4707156308851221</c:v>
                </c:pt>
                <c:pt idx="118">
                  <c:v>3.3997175141243137</c:v>
                </c:pt>
                <c:pt idx="119">
                  <c:v>3.4352165725047175</c:v>
                </c:pt>
                <c:pt idx="120">
                  <c:v>3.5854048964218692</c:v>
                </c:pt>
                <c:pt idx="121">
                  <c:v>3.5471751412429531</c:v>
                </c:pt>
                <c:pt idx="122">
                  <c:v>3.5935969868173423</c:v>
                </c:pt>
                <c:pt idx="123">
                  <c:v>3.6017890772128154</c:v>
                </c:pt>
                <c:pt idx="124">
                  <c:v>3.7465160075330046</c:v>
                </c:pt>
                <c:pt idx="125">
                  <c:v>3.5499058380414645</c:v>
                </c:pt>
                <c:pt idx="126">
                  <c:v>3.3369114877589778</c:v>
                </c:pt>
                <c:pt idx="127">
                  <c:v>3.9731638418079269</c:v>
                </c:pt>
                <c:pt idx="128">
                  <c:v>3.7847457627118599</c:v>
                </c:pt>
                <c:pt idx="129">
                  <c:v>3.7574387947269283</c:v>
                </c:pt>
                <c:pt idx="130">
                  <c:v>3.7983992467043559</c:v>
                </c:pt>
                <c:pt idx="131">
                  <c:v>3.7765536723163868</c:v>
                </c:pt>
                <c:pt idx="132">
                  <c:v>3.4488700564972135</c:v>
                </c:pt>
                <c:pt idx="133">
                  <c:v>3.6919020715631432</c:v>
                </c:pt>
                <c:pt idx="134">
                  <c:v>3.8257062146892866</c:v>
                </c:pt>
                <c:pt idx="135">
                  <c:v>3.8939736346516449</c:v>
                </c:pt>
                <c:pt idx="136">
                  <c:v>4.3581920903955336</c:v>
                </c:pt>
                <c:pt idx="137">
                  <c:v>4.2926553672316867</c:v>
                </c:pt>
                <c:pt idx="138">
                  <c:v>4.5629943502824863</c:v>
                </c:pt>
                <c:pt idx="139">
                  <c:v>7.9545197740113265</c:v>
                </c:pt>
                <c:pt idx="140">
                  <c:v>4.5766478342749828</c:v>
                </c:pt>
                <c:pt idx="141">
                  <c:v>3.8530131826742173</c:v>
                </c:pt>
                <c:pt idx="142">
                  <c:v>3.7683615819209133</c:v>
                </c:pt>
                <c:pt idx="143">
                  <c:v>3.8311676082862491</c:v>
                </c:pt>
                <c:pt idx="144">
                  <c:v>3.9240112994350271</c:v>
                </c:pt>
                <c:pt idx="145">
                  <c:v>4.0032015065913695</c:v>
                </c:pt>
                <c:pt idx="146">
                  <c:v>4.0987758945386581</c:v>
                </c:pt>
                <c:pt idx="147">
                  <c:v>4.2735404896422295</c:v>
                </c:pt>
                <c:pt idx="148">
                  <c:v>4.3390772128060755</c:v>
                </c:pt>
                <c:pt idx="149">
                  <c:v>4.4619585687382353</c:v>
                </c:pt>
                <c:pt idx="150">
                  <c:v>4.4838041431262043</c:v>
                </c:pt>
                <c:pt idx="151">
                  <c:v>4.2817325800377022</c:v>
                </c:pt>
                <c:pt idx="152">
                  <c:v>4.0878531073446736</c:v>
                </c:pt>
                <c:pt idx="153">
                  <c:v>4.0113935969868422</c:v>
                </c:pt>
                <c:pt idx="154">
                  <c:v>4.1397363465160248</c:v>
                </c:pt>
                <c:pt idx="155">
                  <c:v>4.2871939736346647</c:v>
                </c:pt>
                <c:pt idx="156">
                  <c:v>4.3008474576271603</c:v>
                </c:pt>
                <c:pt idx="157">
                  <c:v>4.2953860640301382</c:v>
                </c:pt>
                <c:pt idx="158">
                  <c:v>4.426459510357831</c:v>
                </c:pt>
                <c:pt idx="159">
                  <c:v>4.6121468926553861</c:v>
                </c:pt>
                <c:pt idx="160">
                  <c:v>4.5193032015066086</c:v>
                </c:pt>
                <c:pt idx="161">
                  <c:v>4.4537664783427626</c:v>
                </c:pt>
                <c:pt idx="162">
                  <c:v>4.5356873822975556</c:v>
                </c:pt>
                <c:pt idx="163">
                  <c:v>4.6667608286252493</c:v>
                </c:pt>
                <c:pt idx="164">
                  <c:v>4.7104519774011262</c:v>
                </c:pt>
                <c:pt idx="165">
                  <c:v>4.6039548022599135</c:v>
                </c:pt>
                <c:pt idx="166">
                  <c:v>4.5766478342749828</c:v>
                </c:pt>
                <c:pt idx="167">
                  <c:v>4.6722222222222713</c:v>
                </c:pt>
                <c:pt idx="168">
                  <c:v>4.7350282485876063</c:v>
                </c:pt>
                <c:pt idx="169">
                  <c:v>4.7077212806026765</c:v>
                </c:pt>
                <c:pt idx="170">
                  <c:v>4.7432203389830807</c:v>
                </c:pt>
                <c:pt idx="171">
                  <c:v>4.69406779661018</c:v>
                </c:pt>
                <c:pt idx="172">
                  <c:v>4.5520715630885631</c:v>
                </c:pt>
                <c:pt idx="173">
                  <c:v>4.6858757062147065</c:v>
                </c:pt>
                <c:pt idx="174">
                  <c:v>4.7677966101694995</c:v>
                </c:pt>
                <c:pt idx="175">
                  <c:v>4.7104519774011262</c:v>
                </c:pt>
                <c:pt idx="176">
                  <c:v>4.7650659133710489</c:v>
                </c:pt>
                <c:pt idx="177">
                  <c:v>4.6913370998117294</c:v>
                </c:pt>
                <c:pt idx="178">
                  <c:v>4.7486817325800423</c:v>
                </c:pt>
                <c:pt idx="179">
                  <c:v>4.7951035781544311</c:v>
                </c:pt>
                <c:pt idx="180">
                  <c:v>4.8797551789077351</c:v>
                </c:pt>
                <c:pt idx="181">
                  <c:v>4.9917137476459708</c:v>
                </c:pt>
                <c:pt idx="182">
                  <c:v>5.070903954802314</c:v>
                </c:pt>
                <c:pt idx="183">
                  <c:v>5.1227871939736644</c:v>
                </c:pt>
                <c:pt idx="184">
                  <c:v>7.0479284369115183</c:v>
                </c:pt>
                <c:pt idx="185">
                  <c:v>8.6726930320150686</c:v>
                </c:pt>
                <c:pt idx="186">
                  <c:v>7.7906779661017413</c:v>
                </c:pt>
                <c:pt idx="187">
                  <c:v>7.8698681732580216</c:v>
                </c:pt>
                <c:pt idx="188">
                  <c:v>8.5033898305085192</c:v>
                </c:pt>
                <c:pt idx="189">
                  <c:v>10.114500941619635</c:v>
                </c:pt>
                <c:pt idx="190">
                  <c:v>11.515348399246715</c:v>
                </c:pt>
                <c:pt idx="191">
                  <c:v>15.769774011299486</c:v>
                </c:pt>
                <c:pt idx="192">
                  <c:v>17.768644067796657</c:v>
                </c:pt>
                <c:pt idx="193">
                  <c:v>17.62664783427498</c:v>
                </c:pt>
                <c:pt idx="194">
                  <c:v>19.26233521657252</c:v>
                </c:pt>
                <c:pt idx="195">
                  <c:v>19.076647834274961</c:v>
                </c:pt>
                <c:pt idx="196">
                  <c:v>18.243785310734474</c:v>
                </c:pt>
                <c:pt idx="197">
                  <c:v>17.178813559322041</c:v>
                </c:pt>
                <c:pt idx="198">
                  <c:v>15.280979284369115</c:v>
                </c:pt>
                <c:pt idx="199">
                  <c:v>15.96911487758948</c:v>
                </c:pt>
                <c:pt idx="200">
                  <c:v>14.142278719397366</c:v>
                </c:pt>
                <c:pt idx="201">
                  <c:v>15.682391713747672</c:v>
                </c:pt>
                <c:pt idx="202">
                  <c:v>17.588418079096066</c:v>
                </c:pt>
                <c:pt idx="203">
                  <c:v>19.390677966101698</c:v>
                </c:pt>
                <c:pt idx="204">
                  <c:v>20.007815442561252</c:v>
                </c:pt>
                <c:pt idx="205">
                  <c:v>25.062335216572556</c:v>
                </c:pt>
                <c:pt idx="206">
                  <c:v>24.084745762711879</c:v>
                </c:pt>
                <c:pt idx="207">
                  <c:v>22.965160075329585</c:v>
                </c:pt>
                <c:pt idx="208">
                  <c:v>23.702448210922782</c:v>
                </c:pt>
                <c:pt idx="209">
                  <c:v>22.416290018832388</c:v>
                </c:pt>
                <c:pt idx="210">
                  <c:v>23.437570621468947</c:v>
                </c:pt>
                <c:pt idx="211">
                  <c:v>21.785499058380463</c:v>
                </c:pt>
                <c:pt idx="212">
                  <c:v>25.788700564971773</c:v>
                </c:pt>
                <c:pt idx="213">
                  <c:v>24.385122410546181</c:v>
                </c:pt>
                <c:pt idx="214">
                  <c:v>24.393314500941656</c:v>
                </c:pt>
                <c:pt idx="215">
                  <c:v>27.323352165725055</c:v>
                </c:pt>
                <c:pt idx="216">
                  <c:v>22.498210922787244</c:v>
                </c:pt>
                <c:pt idx="217">
                  <c:v>19.265065913371032</c:v>
                </c:pt>
                <c:pt idx="218">
                  <c:v>21.100094161958616</c:v>
                </c:pt>
                <c:pt idx="219">
                  <c:v>19.48625235404899</c:v>
                </c:pt>
                <c:pt idx="220">
                  <c:v>20.6795668549906</c:v>
                </c:pt>
                <c:pt idx="221">
                  <c:v>18.72984934086633</c:v>
                </c:pt>
                <c:pt idx="222">
                  <c:v>17.62118644067802</c:v>
                </c:pt>
                <c:pt idx="223">
                  <c:v>18.15913370998117</c:v>
                </c:pt>
                <c:pt idx="224">
                  <c:v>16.6135593220339</c:v>
                </c:pt>
                <c:pt idx="225">
                  <c:v>15.723352165725098</c:v>
                </c:pt>
                <c:pt idx="226">
                  <c:v>13.959322033898321</c:v>
                </c:pt>
                <c:pt idx="227">
                  <c:v>18.448587570621484</c:v>
                </c:pt>
                <c:pt idx="228">
                  <c:v>20.76694915254242</c:v>
                </c:pt>
                <c:pt idx="229">
                  <c:v>19.0220338983051</c:v>
                </c:pt>
                <c:pt idx="230">
                  <c:v>17.547457627118639</c:v>
                </c:pt>
                <c:pt idx="231">
                  <c:v>28.797928436911516</c:v>
                </c:pt>
                <c:pt idx="232">
                  <c:v>22.967890772128097</c:v>
                </c:pt>
                <c:pt idx="233">
                  <c:v>19.251412429378533</c:v>
                </c:pt>
                <c:pt idx="234">
                  <c:v>15.917231638418126</c:v>
                </c:pt>
                <c:pt idx="235">
                  <c:v>15.330131826742019</c:v>
                </c:pt>
                <c:pt idx="236">
                  <c:v>14.289736346516003</c:v>
                </c:pt>
                <c:pt idx="237">
                  <c:v>11.193126177024503</c:v>
                </c:pt>
                <c:pt idx="238">
                  <c:v>9.0549905838041642</c:v>
                </c:pt>
                <c:pt idx="239">
                  <c:v>14.218738229755196</c:v>
                </c:pt>
                <c:pt idx="240">
                  <c:v>15.007909604519806</c:v>
                </c:pt>
                <c:pt idx="241">
                  <c:v>14.251506591337147</c:v>
                </c:pt>
                <c:pt idx="242">
                  <c:v>15.94726930320151</c:v>
                </c:pt>
                <c:pt idx="243">
                  <c:v>15.360169491525461</c:v>
                </c:pt>
                <c:pt idx="244">
                  <c:v>18.150941619585698</c:v>
                </c:pt>
                <c:pt idx="245">
                  <c:v>23.047080979284377</c:v>
                </c:pt>
                <c:pt idx="246">
                  <c:v>16.933050847457661</c:v>
                </c:pt>
                <c:pt idx="247">
                  <c:v>14.03032015065919</c:v>
                </c:pt>
                <c:pt idx="248">
                  <c:v>13.661676082862527</c:v>
                </c:pt>
                <c:pt idx="249">
                  <c:v>47.948305084745797</c:v>
                </c:pt>
                <c:pt idx="250">
                  <c:v>31.618738229755195</c:v>
                </c:pt>
                <c:pt idx="251">
                  <c:v>16.542561205273088</c:v>
                </c:pt>
                <c:pt idx="252">
                  <c:v>16.493408662900194</c:v>
                </c:pt>
                <c:pt idx="253">
                  <c:v>16.004613935969882</c:v>
                </c:pt>
                <c:pt idx="254">
                  <c:v>15.720621468926586</c:v>
                </c:pt>
                <c:pt idx="255">
                  <c:v>15.597740112994368</c:v>
                </c:pt>
                <c:pt idx="256">
                  <c:v>15.524011299435045</c:v>
                </c:pt>
                <c:pt idx="257">
                  <c:v>15.676930320150708</c:v>
                </c:pt>
                <c:pt idx="258">
                  <c:v>15.745197740113005</c:v>
                </c:pt>
                <c:pt idx="259">
                  <c:v>16.091996233521698</c:v>
                </c:pt>
                <c:pt idx="260">
                  <c:v>15.966384180790966</c:v>
                </c:pt>
                <c:pt idx="261">
                  <c:v>16.58625235404897</c:v>
                </c:pt>
                <c:pt idx="262">
                  <c:v>16.894821092278743</c:v>
                </c:pt>
                <c:pt idx="263">
                  <c:v>17.312617702448247</c:v>
                </c:pt>
                <c:pt idx="264">
                  <c:v>18.107250470809817</c:v>
                </c:pt>
                <c:pt idx="265">
                  <c:v>18.1181732580038</c:v>
                </c:pt>
                <c:pt idx="266">
                  <c:v>16.490677966101735</c:v>
                </c:pt>
                <c:pt idx="267">
                  <c:v>14.10404896421851</c:v>
                </c:pt>
                <c:pt idx="268">
                  <c:v>19.31421845574393</c:v>
                </c:pt>
                <c:pt idx="269">
                  <c:v>30.72853107344633</c:v>
                </c:pt>
                <c:pt idx="270">
                  <c:v>22.894161958568777</c:v>
                </c:pt>
                <c:pt idx="271">
                  <c:v>18.090866290018869</c:v>
                </c:pt>
                <c:pt idx="272">
                  <c:v>18.200094161958596</c:v>
                </c:pt>
                <c:pt idx="273">
                  <c:v>18.011676082862529</c:v>
                </c:pt>
                <c:pt idx="274">
                  <c:v>17.738606403013218</c:v>
                </c:pt>
                <c:pt idx="275">
                  <c:v>17.632109227871943</c:v>
                </c:pt>
                <c:pt idx="276">
                  <c:v>16.875706214689284</c:v>
                </c:pt>
                <c:pt idx="277">
                  <c:v>17.053201506591368</c:v>
                </c:pt>
                <c:pt idx="278">
                  <c:v>15.75612052730699</c:v>
                </c:pt>
                <c:pt idx="279">
                  <c:v>13.312146892655385</c:v>
                </c:pt>
                <c:pt idx="280">
                  <c:v>13.055461393597021</c:v>
                </c:pt>
                <c:pt idx="281">
                  <c:v>12.107909604519786</c:v>
                </c:pt>
                <c:pt idx="282">
                  <c:v>12.184369114877619</c:v>
                </c:pt>
                <c:pt idx="283">
                  <c:v>15.551318267419976</c:v>
                </c:pt>
                <c:pt idx="284">
                  <c:v>16.610828625235449</c:v>
                </c:pt>
                <c:pt idx="285">
                  <c:v>18.03898305084746</c:v>
                </c:pt>
                <c:pt idx="286">
                  <c:v>17.905178907721314</c:v>
                </c:pt>
                <c:pt idx="287">
                  <c:v>18.268361581920953</c:v>
                </c:pt>
                <c:pt idx="288">
                  <c:v>18.787193973634704</c:v>
                </c:pt>
                <c:pt idx="289">
                  <c:v>18.915536723163886</c:v>
                </c:pt>
                <c:pt idx="290">
                  <c:v>18.399435028248586</c:v>
                </c:pt>
                <c:pt idx="291">
                  <c:v>18.314783427495342</c:v>
                </c:pt>
                <c:pt idx="292">
                  <c:v>20.22354048964219</c:v>
                </c:pt>
                <c:pt idx="293">
                  <c:v>21.594350282485888</c:v>
                </c:pt>
                <c:pt idx="294">
                  <c:v>21.053672316384226</c:v>
                </c:pt>
                <c:pt idx="295">
                  <c:v>19.084839924670437</c:v>
                </c:pt>
                <c:pt idx="296">
                  <c:v>17.580225988700594</c:v>
                </c:pt>
                <c:pt idx="297">
                  <c:v>18.647928436911538</c:v>
                </c:pt>
                <c:pt idx="298">
                  <c:v>18.557815442561211</c:v>
                </c:pt>
                <c:pt idx="299">
                  <c:v>19.338794726930345</c:v>
                </c:pt>
                <c:pt idx="300">
                  <c:v>39.597834274952938</c:v>
                </c:pt>
                <c:pt idx="301">
                  <c:v>59.062241054613956</c:v>
                </c:pt>
                <c:pt idx="302">
                  <c:v>65.733333333333334</c:v>
                </c:pt>
                <c:pt idx="303">
                  <c:v>51.350753295668568</c:v>
                </c:pt>
                <c:pt idx="304">
                  <c:v>36.965442561205272</c:v>
                </c:pt>
                <c:pt idx="305">
                  <c:v>38.874199623352176</c:v>
                </c:pt>
                <c:pt idx="306">
                  <c:v>46.391807909604545</c:v>
                </c:pt>
                <c:pt idx="307">
                  <c:v>75.869679849340883</c:v>
                </c:pt>
                <c:pt idx="308">
                  <c:v>83.302636534839948</c:v>
                </c:pt>
                <c:pt idx="309">
                  <c:v>71.339453860640361</c:v>
                </c:pt>
                <c:pt idx="310">
                  <c:v>43.521845574387967</c:v>
                </c:pt>
                <c:pt idx="311">
                  <c:v>29.278531073446356</c:v>
                </c:pt>
                <c:pt idx="312">
                  <c:v>28.929001883239206</c:v>
                </c:pt>
                <c:pt idx="313">
                  <c:v>36.83709981167609</c:v>
                </c:pt>
                <c:pt idx="314">
                  <c:v>45.79924670433148</c:v>
                </c:pt>
                <c:pt idx="315">
                  <c:v>38.928813559322045</c:v>
                </c:pt>
                <c:pt idx="316">
                  <c:v>33.437382297551835</c:v>
                </c:pt>
                <c:pt idx="317">
                  <c:v>21.293973634651643</c:v>
                </c:pt>
                <c:pt idx="318">
                  <c:v>25.589359698681783</c:v>
                </c:pt>
                <c:pt idx="319">
                  <c:v>22.271563088512263</c:v>
                </c:pt>
                <c:pt idx="320">
                  <c:v>20.534839924670475</c:v>
                </c:pt>
                <c:pt idx="321">
                  <c:v>18.841807909604565</c:v>
                </c:pt>
                <c:pt idx="322">
                  <c:v>20.390112994350289</c:v>
                </c:pt>
                <c:pt idx="323">
                  <c:v>18.372128060263655</c:v>
                </c:pt>
                <c:pt idx="324">
                  <c:v>21.370433145009418</c:v>
                </c:pt>
                <c:pt idx="325">
                  <c:v>18.656120527307014</c:v>
                </c:pt>
                <c:pt idx="326">
                  <c:v>18.688888888888904</c:v>
                </c:pt>
                <c:pt idx="327">
                  <c:v>20.024199623352196</c:v>
                </c:pt>
                <c:pt idx="328">
                  <c:v>18.90734463276841</c:v>
                </c:pt>
                <c:pt idx="329">
                  <c:v>19.513559322033917</c:v>
                </c:pt>
                <c:pt idx="330">
                  <c:v>20.2754237288136</c:v>
                </c:pt>
                <c:pt idx="331">
                  <c:v>19.786629001883288</c:v>
                </c:pt>
                <c:pt idx="332">
                  <c:v>20.054237288135642</c:v>
                </c:pt>
                <c:pt idx="333">
                  <c:v>21.416854990583804</c:v>
                </c:pt>
                <c:pt idx="334">
                  <c:v>20.802448210922826</c:v>
                </c:pt>
                <c:pt idx="335">
                  <c:v>21.176553672316388</c:v>
                </c:pt>
                <c:pt idx="336">
                  <c:v>19.448022598870072</c:v>
                </c:pt>
                <c:pt idx="337">
                  <c:v>18.257438794726969</c:v>
                </c:pt>
                <c:pt idx="338">
                  <c:v>17.752259887005653</c:v>
                </c:pt>
                <c:pt idx="339">
                  <c:v>17.916101694915302</c:v>
                </c:pt>
                <c:pt idx="340">
                  <c:v>17.875141242937872</c:v>
                </c:pt>
                <c:pt idx="341">
                  <c:v>18.314783427495342</c:v>
                </c:pt>
                <c:pt idx="342">
                  <c:v>41.331826741996281</c:v>
                </c:pt>
                <c:pt idx="343">
                  <c:v>20.603107344632772</c:v>
                </c:pt>
                <c:pt idx="344">
                  <c:v>17.683992467043357</c:v>
                </c:pt>
                <c:pt idx="345">
                  <c:v>25.179755178907754</c:v>
                </c:pt>
                <c:pt idx="346">
                  <c:v>31.072598870056513</c:v>
                </c:pt>
                <c:pt idx="347">
                  <c:v>18.137288135593263</c:v>
                </c:pt>
                <c:pt idx="348">
                  <c:v>17.664877589453898</c:v>
                </c:pt>
                <c:pt idx="349">
                  <c:v>16.807438794726931</c:v>
                </c:pt>
                <c:pt idx="350">
                  <c:v>17.62664783427498</c:v>
                </c:pt>
                <c:pt idx="351">
                  <c:v>18.454048964218508</c:v>
                </c:pt>
                <c:pt idx="352">
                  <c:v>18.243785310734474</c:v>
                </c:pt>
                <c:pt idx="353">
                  <c:v>18.000753295668606</c:v>
                </c:pt>
                <c:pt idx="354">
                  <c:v>16.993126177024482</c:v>
                </c:pt>
                <c:pt idx="355">
                  <c:v>16.736440677966119</c:v>
                </c:pt>
                <c:pt idx="356">
                  <c:v>16.941242937853133</c:v>
                </c:pt>
                <c:pt idx="357">
                  <c:v>17.62664783427498</c:v>
                </c:pt>
                <c:pt idx="358">
                  <c:v>17.760451977401125</c:v>
                </c:pt>
                <c:pt idx="359">
                  <c:v>17.047740112994347</c:v>
                </c:pt>
                <c:pt idx="360">
                  <c:v>16.378719397363504</c:v>
                </c:pt>
                <c:pt idx="361">
                  <c:v>16.411487758945398</c:v>
                </c:pt>
                <c:pt idx="362">
                  <c:v>16.526177024482145</c:v>
                </c:pt>
                <c:pt idx="363">
                  <c:v>15.38474576271188</c:v>
                </c:pt>
                <c:pt idx="364">
                  <c:v>16.2940677966102</c:v>
                </c:pt>
                <c:pt idx="365">
                  <c:v>16.619020715630924</c:v>
                </c:pt>
                <c:pt idx="366">
                  <c:v>16.083804143126223</c:v>
                </c:pt>
                <c:pt idx="367">
                  <c:v>15.80527306967989</c:v>
                </c:pt>
                <c:pt idx="368">
                  <c:v>15.900847457627119</c:v>
                </c:pt>
                <c:pt idx="369">
                  <c:v>16.018267419962378</c:v>
                </c:pt>
                <c:pt idx="370">
                  <c:v>15.412052730696811</c:v>
                </c:pt>
                <c:pt idx="371">
                  <c:v>15.01610169491528</c:v>
                </c:pt>
                <c:pt idx="372">
                  <c:v>16.34048964218459</c:v>
                </c:pt>
                <c:pt idx="373">
                  <c:v>15.614124293785313</c:v>
                </c:pt>
                <c:pt idx="374">
                  <c:v>14.205084745762759</c:v>
                </c:pt>
                <c:pt idx="375">
                  <c:v>14.136817325800402</c:v>
                </c:pt>
                <c:pt idx="376">
                  <c:v>14.502730696798491</c:v>
                </c:pt>
                <c:pt idx="377">
                  <c:v>14.543691148775917</c:v>
                </c:pt>
                <c:pt idx="378">
                  <c:v>14.625612052730713</c:v>
                </c:pt>
                <c:pt idx="379">
                  <c:v>14.568267419962337</c:v>
                </c:pt>
                <c:pt idx="380">
                  <c:v>14.906873822975554</c:v>
                </c:pt>
                <c:pt idx="381">
                  <c:v>14.890489642184608</c:v>
                </c:pt>
                <c:pt idx="382">
                  <c:v>14.953295668549945</c:v>
                </c:pt>
                <c:pt idx="383">
                  <c:v>15.138983050847498</c:v>
                </c:pt>
                <c:pt idx="384">
                  <c:v>14.904143126177045</c:v>
                </c:pt>
                <c:pt idx="385">
                  <c:v>15.051600753295684</c:v>
                </c:pt>
                <c:pt idx="386">
                  <c:v>14.961487758945418</c:v>
                </c:pt>
                <c:pt idx="387">
                  <c:v>15.193596986817363</c:v>
                </c:pt>
                <c:pt idx="388">
                  <c:v>15.324670433145055</c:v>
                </c:pt>
                <c:pt idx="389">
                  <c:v>15.174482109227904</c:v>
                </c:pt>
                <c:pt idx="390">
                  <c:v>15.327401129943505</c:v>
                </c:pt>
                <c:pt idx="391">
                  <c:v>15.291902071563101</c:v>
                </c:pt>
                <c:pt idx="392">
                  <c:v>15.103483992467098</c:v>
                </c:pt>
                <c:pt idx="393">
                  <c:v>15.108945386064059</c:v>
                </c:pt>
                <c:pt idx="394">
                  <c:v>15.280979284369115</c:v>
                </c:pt>
                <c:pt idx="395">
                  <c:v>15.548587570621468</c:v>
                </c:pt>
                <c:pt idx="396">
                  <c:v>15.521280602636534</c:v>
                </c:pt>
                <c:pt idx="397">
                  <c:v>15.188135593220339</c:v>
                </c:pt>
                <c:pt idx="398">
                  <c:v>15.147175141242974</c:v>
                </c:pt>
                <c:pt idx="399">
                  <c:v>15.256403013182696</c:v>
                </c:pt>
                <c:pt idx="400">
                  <c:v>15.218173258003782</c:v>
                </c:pt>
                <c:pt idx="401">
                  <c:v>15.324670433145055</c:v>
                </c:pt>
                <c:pt idx="402">
                  <c:v>15.294632768361613</c:v>
                </c:pt>
                <c:pt idx="403">
                  <c:v>15.122598870056491</c:v>
                </c:pt>
                <c:pt idx="404">
                  <c:v>14.931450094161976</c:v>
                </c:pt>
                <c:pt idx="405">
                  <c:v>14.906873822975554</c:v>
                </c:pt>
                <c:pt idx="406">
                  <c:v>14.636534839924694</c:v>
                </c:pt>
                <c:pt idx="407">
                  <c:v>16.143879472693047</c:v>
                </c:pt>
                <c:pt idx="408">
                  <c:v>17.32354048964223</c:v>
                </c:pt>
                <c:pt idx="409">
                  <c:v>20.018738229755176</c:v>
                </c:pt>
                <c:pt idx="410">
                  <c:v>18.9537664783428</c:v>
                </c:pt>
                <c:pt idx="411">
                  <c:v>14.614689265536725</c:v>
                </c:pt>
                <c:pt idx="412">
                  <c:v>15.739736346516043</c:v>
                </c:pt>
                <c:pt idx="413">
                  <c:v>15.439359698681741</c:v>
                </c:pt>
                <c:pt idx="414">
                  <c:v>15.33559322033898</c:v>
                </c:pt>
                <c:pt idx="415">
                  <c:v>15.682391713747672</c:v>
                </c:pt>
                <c:pt idx="416">
                  <c:v>15.360169491525461</c:v>
                </c:pt>
                <c:pt idx="417">
                  <c:v>15.526741996233557</c:v>
                </c:pt>
                <c:pt idx="418">
                  <c:v>15.319209039548035</c:v>
                </c:pt>
                <c:pt idx="419">
                  <c:v>15.43389830508478</c:v>
                </c:pt>
                <c:pt idx="420">
                  <c:v>15.723352165725098</c:v>
                </c:pt>
                <c:pt idx="421">
                  <c:v>15.63323917137477</c:v>
                </c:pt>
                <c:pt idx="422">
                  <c:v>15.455743879472688</c:v>
                </c:pt>
                <c:pt idx="423">
                  <c:v>15.668738229755174</c:v>
                </c:pt>
                <c:pt idx="424">
                  <c:v>16.356873822975533</c:v>
                </c:pt>
                <c:pt idx="425">
                  <c:v>15.671468926553686</c:v>
                </c:pt>
                <c:pt idx="426">
                  <c:v>15.87900188323921</c:v>
                </c:pt>
                <c:pt idx="427">
                  <c:v>15.666007532956725</c:v>
                </c:pt>
                <c:pt idx="428">
                  <c:v>15.745197740113005</c:v>
                </c:pt>
                <c:pt idx="429">
                  <c:v>15.8271186440678</c:v>
                </c:pt>
                <c:pt idx="430">
                  <c:v>15.92815442561205</c:v>
                </c:pt>
                <c:pt idx="431">
                  <c:v>16.040112994350284</c:v>
                </c:pt>
                <c:pt idx="432">
                  <c:v>16.072881355932239</c:v>
                </c:pt>
                <c:pt idx="433">
                  <c:v>15.990960451977445</c:v>
                </c:pt>
                <c:pt idx="434">
                  <c:v>15.758851224105502</c:v>
                </c:pt>
                <c:pt idx="435">
                  <c:v>15.682391713747672</c:v>
                </c:pt>
                <c:pt idx="436">
                  <c:v>15.829849340866312</c:v>
                </c:pt>
                <c:pt idx="437">
                  <c:v>15.862617702448265</c:v>
                </c:pt>
                <c:pt idx="438">
                  <c:v>16.064689265536767</c:v>
                </c:pt>
                <c:pt idx="439">
                  <c:v>15.985499058380423</c:v>
                </c:pt>
                <c:pt idx="440">
                  <c:v>15.835310734463274</c:v>
                </c:pt>
                <c:pt idx="441">
                  <c:v>15.308286252354049</c:v>
                </c:pt>
                <c:pt idx="442">
                  <c:v>15.349246704331474</c:v>
                </c:pt>
                <c:pt idx="443">
                  <c:v>15.327401129943505</c:v>
                </c:pt>
                <c:pt idx="444">
                  <c:v>15.3902071563089</c:v>
                </c:pt>
                <c:pt idx="445">
                  <c:v>14.666572504708139</c:v>
                </c:pt>
                <c:pt idx="446">
                  <c:v>15.914500941619615</c:v>
                </c:pt>
                <c:pt idx="447">
                  <c:v>17.301694915254259</c:v>
                </c:pt>
                <c:pt idx="448">
                  <c:v>17.790489642184568</c:v>
                </c:pt>
                <c:pt idx="449">
                  <c:v>18.817231638418082</c:v>
                </c:pt>
                <c:pt idx="450">
                  <c:v>19.748399246704373</c:v>
                </c:pt>
                <c:pt idx="451">
                  <c:v>22.233333333333348</c:v>
                </c:pt>
                <c:pt idx="452">
                  <c:v>25.368173258003761</c:v>
                </c:pt>
                <c:pt idx="453">
                  <c:v>30.559227871939779</c:v>
                </c:pt>
                <c:pt idx="454">
                  <c:v>43.068549905838061</c:v>
                </c:pt>
                <c:pt idx="455">
                  <c:v>90.700094161958617</c:v>
                </c:pt>
                <c:pt idx="456">
                  <c:v>46.208851224105501</c:v>
                </c:pt>
                <c:pt idx="457">
                  <c:v>38.374482109227884</c:v>
                </c:pt>
                <c:pt idx="458">
                  <c:v>21.962994350282489</c:v>
                </c:pt>
                <c:pt idx="459">
                  <c:v>15.376553672316406</c:v>
                </c:pt>
                <c:pt idx="460">
                  <c:v>14.928719397363464</c:v>
                </c:pt>
                <c:pt idx="461">
                  <c:v>14.833145009416235</c:v>
                </c:pt>
                <c:pt idx="462">
                  <c:v>14.931450094161976</c:v>
                </c:pt>
                <c:pt idx="463">
                  <c:v>15.234557438794727</c:v>
                </c:pt>
                <c:pt idx="464">
                  <c:v>15.898116760828668</c:v>
                </c:pt>
                <c:pt idx="465">
                  <c:v>16.236723163841827</c:v>
                </c:pt>
                <c:pt idx="466">
                  <c:v>16.692749529190241</c:v>
                </c:pt>
                <c:pt idx="467">
                  <c:v>17.225235404896431</c:v>
                </c:pt>
                <c:pt idx="468">
                  <c:v>17.07777777777779</c:v>
                </c:pt>
                <c:pt idx="469">
                  <c:v>17.001318267420018</c:v>
                </c:pt>
                <c:pt idx="470">
                  <c:v>16.616290018832412</c:v>
                </c:pt>
                <c:pt idx="471">
                  <c:v>16.283145009416216</c:v>
                </c:pt>
                <c:pt idx="472">
                  <c:v>16.130225988700612</c:v>
                </c:pt>
                <c:pt idx="473">
                  <c:v>16.39783427495296</c:v>
                </c:pt>
                <c:pt idx="474">
                  <c:v>16.493408662900194</c:v>
                </c:pt>
                <c:pt idx="475">
                  <c:v>16.310451977401147</c:v>
                </c:pt>
                <c:pt idx="476">
                  <c:v>16.105649717514133</c:v>
                </c:pt>
                <c:pt idx="477">
                  <c:v>15.772504708097935</c:v>
                </c:pt>
                <c:pt idx="478">
                  <c:v>14.854990583804145</c:v>
                </c:pt>
                <c:pt idx="479">
                  <c:v>13.833709981167649</c:v>
                </c:pt>
                <c:pt idx="480">
                  <c:v>13.328531073446333</c:v>
                </c:pt>
                <c:pt idx="481">
                  <c:v>15.283709981167627</c:v>
                </c:pt>
                <c:pt idx="482">
                  <c:v>17.981638418079143</c:v>
                </c:pt>
                <c:pt idx="483">
                  <c:v>20.084274952919021</c:v>
                </c:pt>
                <c:pt idx="484">
                  <c:v>21.455084745762719</c:v>
                </c:pt>
                <c:pt idx="485">
                  <c:v>22.348022598870092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C1-470D-BE67-FA479134B0AB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8C'!$P$14:$P$815</c:f>
              <c:numCache>
                <c:formatCode>0.0</c:formatCode>
                <c:ptCount val="802"/>
                <c:pt idx="0">
                  <c:v>1.3326438591301322</c:v>
                </c:pt>
                <c:pt idx="1">
                  <c:v>1.2386067215278951</c:v>
                </c:pt>
                <c:pt idx="2">
                  <c:v>1.1953231981088992</c:v>
                </c:pt>
                <c:pt idx="3">
                  <c:v>1.31006647523854</c:v>
                </c:pt>
                <c:pt idx="4">
                  <c:v>1.1064576618049862</c:v>
                </c:pt>
                <c:pt idx="5">
                  <c:v>1.1387496143338518</c:v>
                </c:pt>
                <c:pt idx="6">
                  <c:v>1.2536942803211337</c:v>
                </c:pt>
                <c:pt idx="7">
                  <c:v>2.3770616959215087</c:v>
                </c:pt>
                <c:pt idx="8">
                  <c:v>1.1521280781309007</c:v>
                </c:pt>
                <c:pt idx="9">
                  <c:v>6.296097820684996</c:v>
                </c:pt>
                <c:pt idx="10">
                  <c:v>2.409957585844785</c:v>
                </c:pt>
                <c:pt idx="11">
                  <c:v>19.111891377615517</c:v>
                </c:pt>
                <c:pt idx="12">
                  <c:v>4.785747470922745</c:v>
                </c:pt>
                <c:pt idx="13">
                  <c:v>5.6908899611184998</c:v>
                </c:pt>
                <c:pt idx="14">
                  <c:v>32.989066651315014</c:v>
                </c:pt>
                <c:pt idx="15">
                  <c:v>58.881175118634637</c:v>
                </c:pt>
                <c:pt idx="16">
                  <c:v>30.578991003233405</c:v>
                </c:pt>
                <c:pt idx="17">
                  <c:v>5.2319855217068856</c:v>
                </c:pt>
                <c:pt idx="18">
                  <c:v>0.36236719430730141</c:v>
                </c:pt>
                <c:pt idx="19">
                  <c:v>18.432802479583412</c:v>
                </c:pt>
                <c:pt idx="20">
                  <c:v>4.8173026517171325</c:v>
                </c:pt>
                <c:pt idx="21">
                  <c:v>7.9865465162172011</c:v>
                </c:pt>
                <c:pt idx="22">
                  <c:v>7.1960392799652402</c:v>
                </c:pt>
                <c:pt idx="23">
                  <c:v>3.3556920275614104</c:v>
                </c:pt>
                <c:pt idx="24">
                  <c:v>2.7709987285370712</c:v>
                </c:pt>
                <c:pt idx="25">
                  <c:v>2.2673324891851605</c:v>
                </c:pt>
                <c:pt idx="26">
                  <c:v>2.1227774035161695</c:v>
                </c:pt>
                <c:pt idx="27">
                  <c:v>2.2892271129351669</c:v>
                </c:pt>
                <c:pt idx="28">
                  <c:v>15.354206648542618</c:v>
                </c:pt>
                <c:pt idx="29">
                  <c:v>32.736221510530584</c:v>
                </c:pt>
                <c:pt idx="30">
                  <c:v>14.996068161889237</c:v>
                </c:pt>
                <c:pt idx="31">
                  <c:v>12.027417583956368</c:v>
                </c:pt>
                <c:pt idx="32">
                  <c:v>6.9745474727604151</c:v>
                </c:pt>
                <c:pt idx="33">
                  <c:v>4.3887497930061006</c:v>
                </c:pt>
                <c:pt idx="34">
                  <c:v>2.7350083744110716</c:v>
                </c:pt>
                <c:pt idx="35">
                  <c:v>2.3907883528946043</c:v>
                </c:pt>
                <c:pt idx="36">
                  <c:v>2.2825229943441352</c:v>
                </c:pt>
                <c:pt idx="37">
                  <c:v>2.481009255841403</c:v>
                </c:pt>
                <c:pt idx="38">
                  <c:v>3.1037407310594123</c:v>
                </c:pt>
                <c:pt idx="39">
                  <c:v>13.525253540818859</c:v>
                </c:pt>
                <c:pt idx="40">
                  <c:v>21.561203152217956</c:v>
                </c:pt>
                <c:pt idx="41">
                  <c:v>21.528405361018759</c:v>
                </c:pt>
                <c:pt idx="42">
                  <c:v>12.736126482364066</c:v>
                </c:pt>
                <c:pt idx="43">
                  <c:v>18.435243040315395</c:v>
                </c:pt>
                <c:pt idx="44">
                  <c:v>1.8784292612969977</c:v>
                </c:pt>
                <c:pt idx="45">
                  <c:v>2.0217711661784215</c:v>
                </c:pt>
                <c:pt idx="46">
                  <c:v>3.2746059940652321</c:v>
                </c:pt>
                <c:pt idx="47">
                  <c:v>3.3242349454912206</c:v>
                </c:pt>
                <c:pt idx="48">
                  <c:v>2.6546396074938379</c:v>
                </c:pt>
                <c:pt idx="49">
                  <c:v>2.7690194609870944</c:v>
                </c:pt>
                <c:pt idx="50">
                  <c:v>2.7122494505852019</c:v>
                </c:pt>
                <c:pt idx="51">
                  <c:v>2.5455443407156086</c:v>
                </c:pt>
                <c:pt idx="52">
                  <c:v>2.4856900197512162</c:v>
                </c:pt>
                <c:pt idx="53">
                  <c:v>2.2726072660277321</c:v>
                </c:pt>
                <c:pt idx="54">
                  <c:v>2.2699207709497804</c:v>
                </c:pt>
                <c:pt idx="55">
                  <c:v>2.4327311671846501</c:v>
                </c:pt>
                <c:pt idx="56">
                  <c:v>2.4027819058422053</c:v>
                </c:pt>
                <c:pt idx="57">
                  <c:v>2.4135278861541951</c:v>
                </c:pt>
                <c:pt idx="58">
                  <c:v>3.940252606834997</c:v>
                </c:pt>
                <c:pt idx="59">
                  <c:v>6.3114158541853538</c:v>
                </c:pt>
                <c:pt idx="60">
                  <c:v>5.3240872497117557</c:v>
                </c:pt>
                <c:pt idx="61">
                  <c:v>10.041979888259881</c:v>
                </c:pt>
                <c:pt idx="62">
                  <c:v>11.176756309979725</c:v>
                </c:pt>
                <c:pt idx="63">
                  <c:v>6.3646055252268079</c:v>
                </c:pt>
                <c:pt idx="64">
                  <c:v>4.1235432863532386</c:v>
                </c:pt>
                <c:pt idx="65">
                  <c:v>3.5281187791201605</c:v>
                </c:pt>
                <c:pt idx="66">
                  <c:v>4.9316085301047545</c:v>
                </c:pt>
                <c:pt idx="67">
                  <c:v>9.3332265589531733</c:v>
                </c:pt>
                <c:pt idx="68">
                  <c:v>6.5503371092448628</c:v>
                </c:pt>
                <c:pt idx="69">
                  <c:v>3.5544533092541251</c:v>
                </c:pt>
                <c:pt idx="70">
                  <c:v>3.2187102082009136</c:v>
                </c:pt>
                <c:pt idx="71">
                  <c:v>3.3614578709710656</c:v>
                </c:pt>
                <c:pt idx="72">
                  <c:v>7.0971935063439764</c:v>
                </c:pt>
                <c:pt idx="73">
                  <c:v>8.5502778169064566</c:v>
                </c:pt>
                <c:pt idx="74">
                  <c:v>20.61436366748881</c:v>
                </c:pt>
                <c:pt idx="75">
                  <c:v>24.368585546491804</c:v>
                </c:pt>
                <c:pt idx="76">
                  <c:v>23.314227170229806</c:v>
                </c:pt>
                <c:pt idx="77">
                  <c:v>21.561119825597071</c:v>
                </c:pt>
                <c:pt idx="78">
                  <c:v>16.771566044480601</c:v>
                </c:pt>
                <c:pt idx="79">
                  <c:v>10.122319340149183</c:v>
                </c:pt>
                <c:pt idx="80">
                  <c:v>6.2639331673190011</c:v>
                </c:pt>
                <c:pt idx="81">
                  <c:v>6.5050841281482858</c:v>
                </c:pt>
                <c:pt idx="82">
                  <c:v>7.0350259238104123</c:v>
                </c:pt>
                <c:pt idx="83">
                  <c:v>5.401926823277436</c:v>
                </c:pt>
                <c:pt idx="84">
                  <c:v>4.8608068399707909</c:v>
                </c:pt>
                <c:pt idx="85">
                  <c:v>3.9376545151979809</c:v>
                </c:pt>
                <c:pt idx="86">
                  <c:v>3.7164680745200216</c:v>
                </c:pt>
                <c:pt idx="87">
                  <c:v>5.5270526570826837</c:v>
                </c:pt>
                <c:pt idx="88">
                  <c:v>4.7821470534604309</c:v>
                </c:pt>
                <c:pt idx="89">
                  <c:v>6.5719911046475854</c:v>
                </c:pt>
                <c:pt idx="90">
                  <c:v>4.917630861965578</c:v>
                </c:pt>
                <c:pt idx="91">
                  <c:v>5.0190202572738176</c:v>
                </c:pt>
                <c:pt idx="92">
                  <c:v>4.6228482128897941</c:v>
                </c:pt>
                <c:pt idx="93">
                  <c:v>4.4452645175467156</c:v>
                </c:pt>
                <c:pt idx="94">
                  <c:v>4.8469421572481988</c:v>
                </c:pt>
                <c:pt idx="95">
                  <c:v>7.5660825723573941</c:v>
                </c:pt>
                <c:pt idx="96">
                  <c:v>6.0111668492816914</c:v>
                </c:pt>
                <c:pt idx="97">
                  <c:v>3.9651677196821535</c:v>
                </c:pt>
                <c:pt idx="98">
                  <c:v>4.522362471736316</c:v>
                </c:pt>
                <c:pt idx="99">
                  <c:v>4.2768649701949277</c:v>
                </c:pt>
                <c:pt idx="100">
                  <c:v>5.4789019821779981</c:v>
                </c:pt>
                <c:pt idx="101">
                  <c:v>5.2581575587050216</c:v>
                </c:pt>
                <c:pt idx="102">
                  <c:v>7.3777528967023853</c:v>
                </c:pt>
                <c:pt idx="103">
                  <c:v>8.0744783958026449</c:v>
                </c:pt>
                <c:pt idx="104">
                  <c:v>6.8432435517256636</c:v>
                </c:pt>
                <c:pt idx="105">
                  <c:v>4.3092895278852286</c:v>
                </c:pt>
                <c:pt idx="106">
                  <c:v>3.3490566926665233</c:v>
                </c:pt>
                <c:pt idx="107">
                  <c:v>3.8366235812953304</c:v>
                </c:pt>
                <c:pt idx="108">
                  <c:v>3.6121072394766713</c:v>
                </c:pt>
                <c:pt idx="109">
                  <c:v>3.7678207784561346</c:v>
                </c:pt>
                <c:pt idx="110">
                  <c:v>3.8669411139156988</c:v>
                </c:pt>
                <c:pt idx="111">
                  <c:v>3.4668743558969513</c:v>
                </c:pt>
                <c:pt idx="112">
                  <c:v>3.6628853210463639</c:v>
                </c:pt>
                <c:pt idx="113">
                  <c:v>4.0658104187942019</c:v>
                </c:pt>
                <c:pt idx="114">
                  <c:v>3.7510827547226273</c:v>
                </c:pt>
                <c:pt idx="115">
                  <c:v>3.6972742595941939</c:v>
                </c:pt>
                <c:pt idx="116">
                  <c:v>3.6659399728130437</c:v>
                </c:pt>
                <c:pt idx="117">
                  <c:v>3.6530035262209193</c:v>
                </c:pt>
                <c:pt idx="118">
                  <c:v>3.5862487746279665</c:v>
                </c:pt>
                <c:pt idx="119">
                  <c:v>3.6265216188222076</c:v>
                </c:pt>
                <c:pt idx="120">
                  <c:v>3.7825887715656594</c:v>
                </c:pt>
                <c:pt idx="121">
                  <c:v>3.7503704503745388</c:v>
                </c:pt>
                <c:pt idx="122">
                  <c:v>3.8020080989677503</c:v>
                </c:pt>
                <c:pt idx="123">
                  <c:v>3.8173608680839801</c:v>
                </c:pt>
                <c:pt idx="124">
                  <c:v>3.9682760392739587</c:v>
                </c:pt>
                <c:pt idx="125">
                  <c:v>3.7735223420433552</c:v>
                </c:pt>
                <c:pt idx="126">
                  <c:v>3.5641967345622438</c:v>
                </c:pt>
                <c:pt idx="127">
                  <c:v>4.2054880847480218</c:v>
                </c:pt>
                <c:pt idx="128">
                  <c:v>4.0197663106023622</c:v>
                </c:pt>
                <c:pt idx="129">
                  <c:v>3.9961280854188064</c:v>
                </c:pt>
                <c:pt idx="130">
                  <c:v>4.0401826578311288</c:v>
                </c:pt>
                <c:pt idx="131">
                  <c:v>4.0228014572135073</c:v>
                </c:pt>
                <c:pt idx="132">
                  <c:v>3.6998032237671747</c:v>
                </c:pt>
                <c:pt idx="133">
                  <c:v>3.9495981020693742</c:v>
                </c:pt>
                <c:pt idx="134">
                  <c:v>4.1068291570597202</c:v>
                </c:pt>
                <c:pt idx="135">
                  <c:v>4.176113216593544</c:v>
                </c:pt>
                <c:pt idx="136">
                  <c:v>4.6486415957911502</c:v>
                </c:pt>
                <c:pt idx="137">
                  <c:v>4.5873482377951591</c:v>
                </c:pt>
                <c:pt idx="138">
                  <c:v>4.8555655382620309</c:v>
                </c:pt>
                <c:pt idx="139">
                  <c:v>8.2278190118535264</c:v>
                </c:pt>
                <c:pt idx="140">
                  <c:v>4.8469855568437836</c:v>
                </c:pt>
                <c:pt idx="141">
                  <c:v>4.1252515792244537</c:v>
                </c:pt>
                <c:pt idx="142">
                  <c:v>4.0471860348254252</c:v>
                </c:pt>
                <c:pt idx="143">
                  <c:v>4.1166223192655353</c:v>
                </c:pt>
                <c:pt idx="144">
                  <c:v>4.2157868564455985</c:v>
                </c:pt>
                <c:pt idx="145">
                  <c:v>4.3024029526456884</c:v>
                </c:pt>
                <c:pt idx="146">
                  <c:v>4.4053148261957276</c:v>
                </c:pt>
                <c:pt idx="147">
                  <c:v>4.5858256449641033</c:v>
                </c:pt>
                <c:pt idx="148">
                  <c:v>4.6581252313642185</c:v>
                </c:pt>
                <c:pt idx="149">
                  <c:v>4.784233312892769</c:v>
                </c:pt>
                <c:pt idx="150">
                  <c:v>4.8100128404051041</c:v>
                </c:pt>
                <c:pt idx="151">
                  <c:v>4.6142621233478867</c:v>
                </c:pt>
                <c:pt idx="152">
                  <c:v>4.4258194622761735</c:v>
                </c:pt>
                <c:pt idx="153">
                  <c:v>4.3551061755831464</c:v>
                </c:pt>
                <c:pt idx="154">
                  <c:v>4.5157161810762307</c:v>
                </c:pt>
                <c:pt idx="155">
                  <c:v>4.6660027183067747</c:v>
                </c:pt>
                <c:pt idx="156">
                  <c:v>4.6856234345665673</c:v>
                </c:pt>
                <c:pt idx="157">
                  <c:v>4.6871459128083073</c:v>
                </c:pt>
                <c:pt idx="158">
                  <c:v>4.8234351621548228</c:v>
                </c:pt>
                <c:pt idx="159">
                  <c:v>5.0098297719803542</c:v>
                </c:pt>
                <c:pt idx="160">
                  <c:v>4.918621544490021</c:v>
                </c:pt>
                <c:pt idx="161">
                  <c:v>4.8576818002580184</c:v>
                </c:pt>
                <c:pt idx="162">
                  <c:v>4.9441112797036579</c:v>
                </c:pt>
                <c:pt idx="163">
                  <c:v>5.0820801944291167</c:v>
                </c:pt>
                <c:pt idx="164">
                  <c:v>5.1297936997703566</c:v>
                </c:pt>
                <c:pt idx="165">
                  <c:v>5.0243131642006098</c:v>
                </c:pt>
                <c:pt idx="166">
                  <c:v>4.9990836770791081</c:v>
                </c:pt>
                <c:pt idx="167">
                  <c:v>5.1018187437471534</c:v>
                </c:pt>
                <c:pt idx="168">
                  <c:v>5.1648015769944822</c:v>
                </c:pt>
                <c:pt idx="169">
                  <c:v>5.1439480602023329</c:v>
                </c:pt>
                <c:pt idx="170">
                  <c:v>5.1842651061170733</c:v>
                </c:pt>
                <c:pt idx="171">
                  <c:v>5.133786512129217</c:v>
                </c:pt>
                <c:pt idx="172">
                  <c:v>4.9913482614026154</c:v>
                </c:pt>
                <c:pt idx="173">
                  <c:v>5.1299261903425961</c:v>
                </c:pt>
                <c:pt idx="174">
                  <c:v>5.219891807428116</c:v>
                </c:pt>
                <c:pt idx="175">
                  <c:v>5.1621935608957541</c:v>
                </c:pt>
                <c:pt idx="176">
                  <c:v>5.2164538831016891</c:v>
                </c:pt>
                <c:pt idx="177">
                  <c:v>5.1395867473869767</c:v>
                </c:pt>
                <c:pt idx="178">
                  <c:v>5.1983458352112413</c:v>
                </c:pt>
                <c:pt idx="179">
                  <c:v>5.2483922218665064</c:v>
                </c:pt>
                <c:pt idx="180">
                  <c:v>5.3407791237070477</c:v>
                </c:pt>
                <c:pt idx="181">
                  <c:v>5.4595447574020515</c:v>
                </c:pt>
                <c:pt idx="182">
                  <c:v>5.5432877417697393</c:v>
                </c:pt>
                <c:pt idx="183">
                  <c:v>5.5920326587856968</c:v>
                </c:pt>
                <c:pt idx="184">
                  <c:v>7.5145660002141392</c:v>
                </c:pt>
                <c:pt idx="185">
                  <c:v>9.0564081676625108</c:v>
                </c:pt>
                <c:pt idx="186">
                  <c:v>8.1596297271026863</c:v>
                </c:pt>
                <c:pt idx="187">
                  <c:v>8.2095583952889619</c:v>
                </c:pt>
                <c:pt idx="188">
                  <c:v>8.8083817019481412</c:v>
                </c:pt>
                <c:pt idx="189">
                  <c:v>10.361721164367722</c:v>
                </c:pt>
                <c:pt idx="190">
                  <c:v>11.728047078285478</c:v>
                </c:pt>
                <c:pt idx="191">
                  <c:v>15.971201251611131</c:v>
                </c:pt>
                <c:pt idx="192">
                  <c:v>17.985674515444273</c:v>
                </c:pt>
                <c:pt idx="193">
                  <c:v>17.848054252251945</c:v>
                </c:pt>
                <c:pt idx="194">
                  <c:v>19.480338102071102</c:v>
                </c:pt>
                <c:pt idx="195">
                  <c:v>19.293545676761081</c:v>
                </c:pt>
                <c:pt idx="196">
                  <c:v>18.45962231192863</c:v>
                </c:pt>
                <c:pt idx="197">
                  <c:v>17.393722324385728</c:v>
                </c:pt>
                <c:pt idx="198">
                  <c:v>15.495004015022833</c:v>
                </c:pt>
                <c:pt idx="199">
                  <c:v>16.182299775553727</c:v>
                </c:pt>
                <c:pt idx="200">
                  <c:v>14.354579582951642</c:v>
                </c:pt>
                <c:pt idx="201">
                  <c:v>15.894869384183941</c:v>
                </c:pt>
                <c:pt idx="202">
                  <c:v>17.803503651041748</c:v>
                </c:pt>
                <c:pt idx="203">
                  <c:v>19.605188915680898</c:v>
                </c:pt>
                <c:pt idx="204">
                  <c:v>20.221707568053475</c:v>
                </c:pt>
                <c:pt idx="205">
                  <c:v>25.279144655617678</c:v>
                </c:pt>
                <c:pt idx="206">
                  <c:v>24.30133419315451</c:v>
                </c:pt>
                <c:pt idx="207">
                  <c:v>23.181129681685235</c:v>
                </c:pt>
                <c:pt idx="208">
                  <c:v>23.919964877495879</c:v>
                </c:pt>
                <c:pt idx="209">
                  <c:v>22.635132737020442</c:v>
                </c:pt>
                <c:pt idx="210">
                  <c:v>23.670336881614027</c:v>
                </c:pt>
                <c:pt idx="211">
                  <c:v>22.019237756376508</c:v>
                </c:pt>
                <c:pt idx="212">
                  <c:v>26.022350859526821</c:v>
                </c:pt>
                <c:pt idx="213">
                  <c:v>24.618595898219237</c:v>
                </c:pt>
                <c:pt idx="214">
                  <c:v>24.625506138720255</c:v>
                </c:pt>
                <c:pt idx="215">
                  <c:v>27.555101786298668</c:v>
                </c:pt>
                <c:pt idx="216">
                  <c:v>22.730004745081356</c:v>
                </c:pt>
                <c:pt idx="217">
                  <c:v>19.49672713050365</c:v>
                </c:pt>
                <c:pt idx="218">
                  <c:v>21.33153437048874</c:v>
                </c:pt>
                <c:pt idx="219">
                  <c:v>19.71755995741762</c:v>
                </c:pt>
                <c:pt idx="220">
                  <c:v>20.910741853197734</c:v>
                </c:pt>
                <c:pt idx="221">
                  <c:v>18.960847532191469</c:v>
                </c:pt>
                <c:pt idx="222">
                  <c:v>17.852007825121166</c:v>
                </c:pt>
                <c:pt idx="223">
                  <c:v>18.389822489262819</c:v>
                </c:pt>
                <c:pt idx="224">
                  <c:v>16.843938689272061</c:v>
                </c:pt>
                <c:pt idx="225">
                  <c:v>15.953466322640267</c:v>
                </c:pt>
                <c:pt idx="226">
                  <c:v>14.188773165006014</c:v>
                </c:pt>
                <c:pt idx="227">
                  <c:v>18.677817693126684</c:v>
                </c:pt>
                <c:pt idx="228">
                  <c:v>20.996135073327121</c:v>
                </c:pt>
                <c:pt idx="229">
                  <c:v>19.251175617369302</c:v>
                </c:pt>
                <c:pt idx="230">
                  <c:v>17.776334135859852</c:v>
                </c:pt>
                <c:pt idx="231">
                  <c:v>29.02671654221173</c:v>
                </c:pt>
                <c:pt idx="232">
                  <c:v>23.196192658502827</c:v>
                </c:pt>
                <c:pt idx="233">
                  <c:v>19.478962886504789</c:v>
                </c:pt>
                <c:pt idx="234">
                  <c:v>16.144737893823883</c:v>
                </c:pt>
                <c:pt idx="235">
                  <c:v>15.557461275265783</c:v>
                </c:pt>
                <c:pt idx="236">
                  <c:v>14.517021593319269</c:v>
                </c:pt>
                <c:pt idx="237">
                  <c:v>11.419969406622783</c:v>
                </c:pt>
                <c:pt idx="238">
                  <c:v>9.281612804799952</c:v>
                </c:pt>
                <c:pt idx="239">
                  <c:v>14.445227845589489</c:v>
                </c:pt>
                <c:pt idx="240">
                  <c:v>15.234310816913103</c:v>
                </c:pt>
                <c:pt idx="241">
                  <c:v>14.477730996848448</c:v>
                </c:pt>
                <c:pt idx="242">
                  <c:v>16.173449506992313</c:v>
                </c:pt>
                <c:pt idx="243">
                  <c:v>15.586172888434271</c:v>
                </c:pt>
                <c:pt idx="244">
                  <c:v>18.376812411333013</c:v>
                </c:pt>
                <c:pt idx="245">
                  <c:v>23.272730762429198</c:v>
                </c:pt>
                <c:pt idx="246">
                  <c:v>17.15852382372049</c:v>
                </c:pt>
                <c:pt idx="247">
                  <c:v>14.255660521760522</c:v>
                </c:pt>
                <c:pt idx="248">
                  <c:v>13.887016453963859</c:v>
                </c:pt>
                <c:pt idx="249">
                  <c:v>48.178154031337975</c:v>
                </c:pt>
                <c:pt idx="250">
                  <c:v>31.846686502365937</c:v>
                </c:pt>
                <c:pt idx="251">
                  <c:v>16.770200065840342</c:v>
                </c:pt>
                <c:pt idx="252">
                  <c:v>16.72095912002645</c:v>
                </c:pt>
                <c:pt idx="253">
                  <c:v>16.231236156965672</c:v>
                </c:pt>
                <c:pt idx="254">
                  <c:v>15.946978479599384</c:v>
                </c:pt>
                <c:pt idx="255">
                  <c:v>15.823876115064673</c:v>
                </c:pt>
                <c:pt idx="256">
                  <c:v>15.749837889461862</c:v>
                </c:pt>
                <c:pt idx="257">
                  <c:v>15.902447498134034</c:v>
                </c:pt>
                <c:pt idx="258">
                  <c:v>15.970582312934836</c:v>
                </c:pt>
                <c:pt idx="259">
                  <c:v>16.31707139430004</c:v>
                </c:pt>
                <c:pt idx="260">
                  <c:v>16.191238332966815</c:v>
                </c:pt>
                <c:pt idx="261">
                  <c:v>16.810885497622326</c:v>
                </c:pt>
                <c:pt idx="262">
                  <c:v>17.119233227249605</c:v>
                </c:pt>
                <c:pt idx="263">
                  <c:v>17.536764627096119</c:v>
                </c:pt>
                <c:pt idx="264">
                  <c:v>18.331220588575697</c:v>
                </c:pt>
                <c:pt idx="265">
                  <c:v>18.341878165446687</c:v>
                </c:pt>
                <c:pt idx="266">
                  <c:v>16.714161864942131</c:v>
                </c:pt>
                <c:pt idx="267">
                  <c:v>14.327179249294918</c:v>
                </c:pt>
                <c:pt idx="268">
                  <c:v>19.537481345981831</c:v>
                </c:pt>
                <c:pt idx="269">
                  <c:v>30.951749761963736</c:v>
                </c:pt>
                <c:pt idx="270">
                  <c:v>23.116938629881197</c:v>
                </c:pt>
                <c:pt idx="271">
                  <c:v>18.313863969933781</c:v>
                </c:pt>
                <c:pt idx="272">
                  <c:v>18.423312850476002</c:v>
                </c:pt>
                <c:pt idx="273">
                  <c:v>18.233833930087968</c:v>
                </c:pt>
                <c:pt idx="274">
                  <c:v>17.960499039915668</c:v>
                </c:pt>
                <c:pt idx="275">
                  <c:v>17.853825057892397</c:v>
                </c:pt>
                <c:pt idx="276">
                  <c:v>17.097289439548245</c:v>
                </c:pt>
                <c:pt idx="277">
                  <c:v>17.27469632800933</c:v>
                </c:pt>
                <c:pt idx="278">
                  <c:v>15.977438541842959</c:v>
                </c:pt>
                <c:pt idx="279">
                  <c:v>13.533155495147865</c:v>
                </c:pt>
                <c:pt idx="280">
                  <c:v>13.276337390928004</c:v>
                </c:pt>
                <c:pt idx="281">
                  <c:v>12.32852039152778</c:v>
                </c:pt>
                <c:pt idx="282">
                  <c:v>12.404803095003619</c:v>
                </c:pt>
                <c:pt idx="283">
                  <c:v>15.771663844104978</c:v>
                </c:pt>
                <c:pt idx="284">
                  <c:v>16.830908991597461</c:v>
                </c:pt>
                <c:pt idx="285">
                  <c:v>18.258886610327476</c:v>
                </c:pt>
                <c:pt idx="286">
                  <c:v>18.124905660319339</c:v>
                </c:pt>
                <c:pt idx="287">
                  <c:v>18.487911527636982</c:v>
                </c:pt>
                <c:pt idx="288">
                  <c:v>19.006699717630234</c:v>
                </c:pt>
                <c:pt idx="289">
                  <c:v>19.134954063718418</c:v>
                </c:pt>
                <c:pt idx="290">
                  <c:v>18.618631360200627</c:v>
                </c:pt>
                <c:pt idx="291">
                  <c:v>18.533847154285887</c:v>
                </c:pt>
                <c:pt idx="292">
                  <c:v>20.442427409550742</c:v>
                </c:pt>
                <c:pt idx="293">
                  <c:v>21.812574176586963</c:v>
                </c:pt>
                <c:pt idx="294">
                  <c:v>21.271763605323805</c:v>
                </c:pt>
                <c:pt idx="295">
                  <c:v>19.302842810169018</c:v>
                </c:pt>
                <c:pt idx="296">
                  <c:v>17.798273075919674</c:v>
                </c:pt>
                <c:pt idx="297">
                  <c:v>18.865887120689621</c:v>
                </c:pt>
                <c:pt idx="298">
                  <c:v>18.775774126339293</c:v>
                </c:pt>
                <c:pt idx="299">
                  <c:v>19.556576603826436</c:v>
                </c:pt>
                <c:pt idx="300">
                  <c:v>39.815837160451522</c:v>
                </c:pt>
                <c:pt idx="301">
                  <c:v>59.280111334951044</c:v>
                </c:pt>
                <c:pt idx="302">
                  <c:v>65.951336218831912</c:v>
                </c:pt>
                <c:pt idx="303">
                  <c:v>51.568932988049141</c:v>
                </c:pt>
                <c:pt idx="304">
                  <c:v>37.183887463908839</c:v>
                </c:pt>
                <c:pt idx="305">
                  <c:v>39.093351753583718</c:v>
                </c:pt>
                <c:pt idx="306">
                  <c:v>46.610871636395089</c:v>
                </c:pt>
                <c:pt idx="307">
                  <c:v>76.092014503448311</c:v>
                </c:pt>
                <c:pt idx="308">
                  <c:v>83.525280600990868</c:v>
                </c:pt>
                <c:pt idx="309">
                  <c:v>71.562760952598765</c:v>
                </c:pt>
                <c:pt idx="310">
                  <c:v>43.744975859464375</c:v>
                </c:pt>
                <c:pt idx="311">
                  <c:v>29.502235980889242</c:v>
                </c:pt>
                <c:pt idx="312">
                  <c:v>29.152662588961594</c:v>
                </c:pt>
                <c:pt idx="313">
                  <c:v>37.060583710516482</c:v>
                </c:pt>
                <c:pt idx="314">
                  <c:v>46.023172620376862</c:v>
                </c:pt>
                <c:pt idx="315">
                  <c:v>39.152518466764931</c:v>
                </c:pt>
                <c:pt idx="316">
                  <c:v>33.661264011876717</c:v>
                </c:pt>
                <c:pt idx="317">
                  <c:v>21.518253164461012</c:v>
                </c:pt>
                <c:pt idx="318">
                  <c:v>25.822833186354838</c:v>
                </c:pt>
                <c:pt idx="319">
                  <c:v>22.507511872533232</c:v>
                </c:pt>
                <c:pt idx="320">
                  <c:v>20.785861495381432</c:v>
                </c:pt>
                <c:pt idx="321">
                  <c:v>19.102244446781704</c:v>
                </c:pt>
                <c:pt idx="322">
                  <c:v>20.65545592250276</c:v>
                </c:pt>
                <c:pt idx="323">
                  <c:v>18.640741915733017</c:v>
                </c:pt>
                <c:pt idx="324">
                  <c:v>21.643246163926136</c:v>
                </c:pt>
                <c:pt idx="325">
                  <c:v>18.932779095907101</c:v>
                </c:pt>
                <c:pt idx="326">
                  <c:v>18.96758073663192</c:v>
                </c:pt>
                <c:pt idx="327">
                  <c:v>20.306383407014593</c:v>
                </c:pt>
                <c:pt idx="328">
                  <c:v>19.195363043536609</c:v>
                </c:pt>
                <c:pt idx="329">
                  <c:v>19.802682775814578</c:v>
                </c:pt>
                <c:pt idx="330">
                  <c:v>20.566403654855197</c:v>
                </c:pt>
                <c:pt idx="331">
                  <c:v>20.081145065564765</c:v>
                </c:pt>
                <c:pt idx="332">
                  <c:v>20.351538060208526</c:v>
                </c:pt>
                <c:pt idx="333">
                  <c:v>21.729007540744181</c:v>
                </c:pt>
                <c:pt idx="334">
                  <c:v>21.123573710344399</c:v>
                </c:pt>
                <c:pt idx="335">
                  <c:v>21.498740013029924</c:v>
                </c:pt>
                <c:pt idx="336">
                  <c:v>19.771225579155075</c:v>
                </c:pt>
                <c:pt idx="337">
                  <c:v>18.585371359105309</c:v>
                </c:pt>
                <c:pt idx="338">
                  <c:v>18.094955826030493</c:v>
                </c:pt>
                <c:pt idx="339">
                  <c:v>18.271483527723209</c:v>
                </c:pt>
                <c:pt idx="340">
                  <c:v>18.234633835752138</c:v>
                </c:pt>
                <c:pt idx="341">
                  <c:v>18.687271326136166</c:v>
                </c:pt>
                <c:pt idx="342">
                  <c:v>41.71368540538279</c:v>
                </c:pt>
                <c:pt idx="343">
                  <c:v>20.965915066484428</c:v>
                </c:pt>
                <c:pt idx="344">
                  <c:v>18.03415849683244</c:v>
                </c:pt>
                <c:pt idx="345">
                  <c:v>25.523909774709043</c:v>
                </c:pt>
                <c:pt idx="346">
                  <c:v>31.413084723056429</c:v>
                </c:pt>
                <c:pt idx="347">
                  <c:v>18.475873314611743</c:v>
                </c:pt>
                <c:pt idx="348">
                  <c:v>18.001959909975426</c:v>
                </c:pt>
                <c:pt idx="349">
                  <c:v>17.143150861913007</c:v>
                </c:pt>
                <c:pt idx="350">
                  <c:v>17.9610338498461</c:v>
                </c:pt>
                <c:pt idx="351">
                  <c:v>18.786976323013178</c:v>
                </c:pt>
                <c:pt idx="352">
                  <c:v>18.570126613174867</c:v>
                </c:pt>
                <c:pt idx="353">
                  <c:v>18.325945353376039</c:v>
                </c:pt>
                <c:pt idx="354">
                  <c:v>17.31734579688095</c:v>
                </c:pt>
                <c:pt idx="355">
                  <c:v>17.059776263412616</c:v>
                </c:pt>
                <c:pt idx="356">
                  <c:v>17.263694488889662</c:v>
                </c:pt>
                <c:pt idx="357">
                  <c:v>17.948171149181039</c:v>
                </c:pt>
                <c:pt idx="358">
                  <c:v>18.081179661338211</c:v>
                </c:pt>
                <c:pt idx="359">
                  <c:v>17.367627964241962</c:v>
                </c:pt>
                <c:pt idx="360">
                  <c:v>16.697855819362644</c:v>
                </c:pt>
                <c:pt idx="361">
                  <c:v>16.729872751696064</c:v>
                </c:pt>
                <c:pt idx="362">
                  <c:v>16.84367798282284</c:v>
                </c:pt>
                <c:pt idx="363">
                  <c:v>15.701539493524599</c:v>
                </c:pt>
                <c:pt idx="364">
                  <c:v>16.610154299894944</c:v>
                </c:pt>
                <c:pt idx="365">
                  <c:v>16.934444193108192</c:v>
                </c:pt>
                <c:pt idx="366">
                  <c:v>16.398476191355016</c:v>
                </c:pt>
                <c:pt idx="367">
                  <c:v>16.119326293821704</c:v>
                </c:pt>
                <c:pt idx="368">
                  <c:v>16.214237655961455</c:v>
                </c:pt>
                <c:pt idx="369">
                  <c:v>16.330950390768738</c:v>
                </c:pt>
                <c:pt idx="370">
                  <c:v>15.724072675695693</c:v>
                </c:pt>
                <c:pt idx="371">
                  <c:v>15.327458614106686</c:v>
                </c:pt>
                <c:pt idx="372">
                  <c:v>16.648840844382097</c:v>
                </c:pt>
                <c:pt idx="373">
                  <c:v>15.921900873616339</c:v>
                </c:pt>
                <c:pt idx="374">
                  <c:v>14.512375106668303</c:v>
                </c:pt>
                <c:pt idx="375">
                  <c:v>14.443577266059965</c:v>
                </c:pt>
                <c:pt idx="376">
                  <c:v>14.809048619853067</c:v>
                </c:pt>
                <c:pt idx="377">
                  <c:v>14.849567054625508</c:v>
                </c:pt>
                <c:pt idx="378">
                  <c:v>14.93104594137532</c:v>
                </c:pt>
                <c:pt idx="379">
                  <c:v>14.873303493122458</c:v>
                </c:pt>
                <c:pt idx="380">
                  <c:v>15.211467878930689</c:v>
                </c:pt>
                <c:pt idx="381">
                  <c:v>15.194685882655257</c:v>
                </c:pt>
                <c:pt idx="382">
                  <c:v>15.257138295256606</c:v>
                </c:pt>
                <c:pt idx="383">
                  <c:v>15.442427862069673</c:v>
                </c:pt>
                <c:pt idx="384">
                  <c:v>15.207278525355731</c:v>
                </c:pt>
                <c:pt idx="385">
                  <c:v>15.354470942151378</c:v>
                </c:pt>
                <c:pt idx="386">
                  <c:v>15.264048535757622</c:v>
                </c:pt>
                <c:pt idx="387">
                  <c:v>15.495892553306577</c:v>
                </c:pt>
                <c:pt idx="388">
                  <c:v>15.626789192752275</c:v>
                </c:pt>
                <c:pt idx="389">
                  <c:v>15.476379860232631</c:v>
                </c:pt>
                <c:pt idx="390">
                  <c:v>15.629166275786737</c:v>
                </c:pt>
                <c:pt idx="391">
                  <c:v>15.593623015685834</c:v>
                </c:pt>
                <c:pt idx="392">
                  <c:v>15.412233010149091</c:v>
                </c:pt>
                <c:pt idx="393">
                  <c:v>15.42277760160338</c:v>
                </c:pt>
                <c:pt idx="394">
                  <c:v>15.600115706368255</c:v>
                </c:pt>
                <c:pt idx="395">
                  <c:v>15.870862314776002</c:v>
                </c:pt>
                <c:pt idx="396">
                  <c:v>15.85199787540628</c:v>
                </c:pt>
                <c:pt idx="397">
                  <c:v>15.523980265567911</c:v>
                </c:pt>
                <c:pt idx="398">
                  <c:v>15.487837801124881</c:v>
                </c:pt>
                <c:pt idx="399">
                  <c:v>15.607983498027734</c:v>
                </c:pt>
                <c:pt idx="400">
                  <c:v>15.576693412967082</c:v>
                </c:pt>
                <c:pt idx="401">
                  <c:v>15.689997653065124</c:v>
                </c:pt>
                <c:pt idx="402">
                  <c:v>15.665441001623496</c:v>
                </c:pt>
                <c:pt idx="403">
                  <c:v>15.49968374762916</c:v>
                </c:pt>
                <c:pt idx="404">
                  <c:v>15.312955143784494</c:v>
                </c:pt>
                <c:pt idx="405">
                  <c:v>15.291870808517453</c:v>
                </c:pt>
                <c:pt idx="406">
                  <c:v>15.031698221181248</c:v>
                </c:pt>
                <c:pt idx="407">
                  <c:v>16.548457820415781</c:v>
                </c:pt>
                <c:pt idx="408">
                  <c:v>17.735235314365219</c:v>
                </c:pt>
                <c:pt idx="409">
                  <c:v>20.439273398577864</c:v>
                </c:pt>
                <c:pt idx="410">
                  <c:v>19.376202321146927</c:v>
                </c:pt>
                <c:pt idx="411">
                  <c:v>15.086896245622157</c:v>
                </c:pt>
                <c:pt idx="412">
                  <c:v>16.228739980390902</c:v>
                </c:pt>
                <c:pt idx="413">
                  <c:v>15.935700818159352</c:v>
                </c:pt>
                <c:pt idx="414">
                  <c:v>15.844355023276668</c:v>
                </c:pt>
                <c:pt idx="415">
                  <c:v>16.203574200145436</c:v>
                </c:pt>
                <c:pt idx="416">
                  <c:v>15.888822068687473</c:v>
                </c:pt>
                <c:pt idx="417">
                  <c:v>16.073473077079452</c:v>
                </c:pt>
                <c:pt idx="418">
                  <c:v>15.877697778046532</c:v>
                </c:pt>
                <c:pt idx="419">
                  <c:v>16.001846211769955</c:v>
                </c:pt>
                <c:pt idx="420">
                  <c:v>16.302792519739882</c:v>
                </c:pt>
                <c:pt idx="421">
                  <c:v>16.225851638098106</c:v>
                </c:pt>
                <c:pt idx="422">
                  <c:v>16.053262737171355</c:v>
                </c:pt>
                <c:pt idx="423">
                  <c:v>16.284379792858225</c:v>
                </c:pt>
                <c:pt idx="424">
                  <c:v>16.986704138358601</c:v>
                </c:pt>
                <c:pt idx="425">
                  <c:v>16.309122946464989</c:v>
                </c:pt>
                <c:pt idx="426">
                  <c:v>16.526468685101179</c:v>
                </c:pt>
                <c:pt idx="427">
                  <c:v>16.331641241943576</c:v>
                </c:pt>
                <c:pt idx="428">
                  <c:v>16.422854317075444</c:v>
                </c:pt>
                <c:pt idx="429">
                  <c:v>16.517991535459291</c:v>
                </c:pt>
                <c:pt idx="430">
                  <c:v>16.633481279606549</c:v>
                </c:pt>
                <c:pt idx="431">
                  <c:v>16.782348284961028</c:v>
                </c:pt>
                <c:pt idx="432">
                  <c:v>16.846146254332925</c:v>
                </c:pt>
                <c:pt idx="433">
                  <c:v>16.779474943950113</c:v>
                </c:pt>
                <c:pt idx="434">
                  <c:v>16.561245056314696</c:v>
                </c:pt>
                <c:pt idx="435">
                  <c:v>16.499460517162369</c:v>
                </c:pt>
                <c:pt idx="436">
                  <c:v>16.661593115486511</c:v>
                </c:pt>
                <c:pt idx="437">
                  <c:v>16.707224177733526</c:v>
                </c:pt>
                <c:pt idx="438">
                  <c:v>16.921186003636123</c:v>
                </c:pt>
                <c:pt idx="439">
                  <c:v>16.862328587909087</c:v>
                </c:pt>
                <c:pt idx="440">
                  <c:v>16.723897921644536</c:v>
                </c:pt>
                <c:pt idx="441">
                  <c:v>16.202884873523107</c:v>
                </c:pt>
                <c:pt idx="442">
                  <c:v>16.262233241227907</c:v>
                </c:pt>
                <c:pt idx="443">
                  <c:v>16.252454736536027</c:v>
                </c:pt>
                <c:pt idx="444">
                  <c:v>16.323393879473144</c:v>
                </c:pt>
                <c:pt idx="445">
                  <c:v>15.610058228748533</c:v>
                </c:pt>
                <c:pt idx="446">
                  <c:v>16.899492081208098</c:v>
                </c:pt>
                <c:pt idx="447">
                  <c:v>18.315063559402777</c:v>
                </c:pt>
                <c:pt idx="448">
                  <c:v>18.814289892370731</c:v>
                </c:pt>
                <c:pt idx="449">
                  <c:v>19.893676137717954</c:v>
                </c:pt>
                <c:pt idx="450">
                  <c:v>20.859011675949581</c:v>
                </c:pt>
                <c:pt idx="451">
                  <c:v>23.446537955855565</c:v>
                </c:pt>
                <c:pt idx="452">
                  <c:v>26.647989873317211</c:v>
                </c:pt>
                <c:pt idx="453">
                  <c:v>31.941725083971235</c:v>
                </c:pt>
                <c:pt idx="454">
                  <c:v>44.541572241450439</c:v>
                </c:pt>
                <c:pt idx="455">
                  <c:v>92.02057636013069</c:v>
                </c:pt>
                <c:pt idx="456">
                  <c:v>47.44548275849192</c:v>
                </c:pt>
                <c:pt idx="457">
                  <c:v>39.647138045820576</c:v>
                </c:pt>
                <c:pt idx="458">
                  <c:v>23.166607199456532</c:v>
                </c:pt>
                <c:pt idx="459">
                  <c:v>16.540119762718813</c:v>
                </c:pt>
                <c:pt idx="460">
                  <c:v>16.154742518830243</c:v>
                </c:pt>
                <c:pt idx="461">
                  <c:v>16.102309010089549</c:v>
                </c:pt>
                <c:pt idx="462">
                  <c:v>16.277967105707656</c:v>
                </c:pt>
                <c:pt idx="463">
                  <c:v>16.633144077087636</c:v>
                </c:pt>
                <c:pt idx="464">
                  <c:v>17.256700842070437</c:v>
                </c:pt>
                <c:pt idx="465">
                  <c:v>17.574399831287806</c:v>
                </c:pt>
                <c:pt idx="466">
                  <c:v>18.058052271947783</c:v>
                </c:pt>
                <c:pt idx="467">
                  <c:v>18.5485907149009</c:v>
                </c:pt>
                <c:pt idx="468">
                  <c:v>18.609278989609678</c:v>
                </c:pt>
                <c:pt idx="469">
                  <c:v>18.406137348303215</c:v>
                </c:pt>
                <c:pt idx="470">
                  <c:v>17.974741494912688</c:v>
                </c:pt>
                <c:pt idx="471">
                  <c:v>17.576222140879217</c:v>
                </c:pt>
                <c:pt idx="472">
                  <c:v>17.40986579713207</c:v>
                </c:pt>
                <c:pt idx="473">
                  <c:v>17.66240129669443</c:v>
                </c:pt>
                <c:pt idx="474">
                  <c:v>17.742195670423701</c:v>
                </c:pt>
                <c:pt idx="475">
                  <c:v>17.544652417160151</c:v>
                </c:pt>
                <c:pt idx="476">
                  <c:v>17.325838211875112</c:v>
                </c:pt>
                <c:pt idx="477">
                  <c:v>16.984206472123205</c:v>
                </c:pt>
                <c:pt idx="478">
                  <c:v>16.057763600288716</c:v>
                </c:pt>
                <c:pt idx="479">
                  <c:v>15.029012906887976</c:v>
                </c:pt>
                <c:pt idx="480">
                  <c:v>14.518618196147838</c:v>
                </c:pt>
                <c:pt idx="481">
                  <c:v>16.480648370546398</c:v>
                </c:pt>
                <c:pt idx="482">
                  <c:v>19.213054149446741</c:v>
                </c:pt>
                <c:pt idx="483">
                  <c:v>21.301634537168098</c:v>
                </c:pt>
                <c:pt idx="484">
                  <c:v>22.668156763123442</c:v>
                </c:pt>
                <c:pt idx="485">
                  <c:v>23.542308885018951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4C1-470D-BE67-FA479134B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8C'!$Q$14:$Q$815</c:f>
              <c:numCache>
                <c:formatCode>0.0</c:formatCode>
                <c:ptCount val="802"/>
                <c:pt idx="0">
                  <c:v>4.4982717234757677E-2</c:v>
                </c:pt>
                <c:pt idx="1">
                  <c:v>3.6775564090254703E-2</c:v>
                </c:pt>
                <c:pt idx="2">
                  <c:v>3.7214114258281326E-2</c:v>
                </c:pt>
                <c:pt idx="3">
                  <c:v>3.9469515122419759E-2</c:v>
                </c:pt>
                <c:pt idx="4">
                  <c:v>4.1411665866538681E-2</c:v>
                </c:pt>
                <c:pt idx="5">
                  <c:v>3.7276764282285234E-2</c:v>
                </c:pt>
                <c:pt idx="6">
                  <c:v>3.6462313970235187E-2</c:v>
                </c:pt>
                <c:pt idx="7">
                  <c:v>1.9860057609217514E-2</c:v>
                </c:pt>
                <c:pt idx="8">
                  <c:v>0.1129579932789249</c:v>
                </c:pt>
                <c:pt idx="9">
                  <c:v>1.8105856937109956E-2</c:v>
                </c:pt>
                <c:pt idx="10">
                  <c:v>0.31118266922707638</c:v>
                </c:pt>
                <c:pt idx="11">
                  <c:v>0.34833413346135383</c:v>
                </c:pt>
                <c:pt idx="12">
                  <c:v>0.31826212193951031</c:v>
                </c:pt>
                <c:pt idx="13">
                  <c:v>8.6394383101296351E-2</c:v>
                </c:pt>
                <c:pt idx="14">
                  <c:v>0.43272371579452723</c:v>
                </c:pt>
                <c:pt idx="15">
                  <c:v>0.60613898223715812</c:v>
                </c:pt>
                <c:pt idx="16">
                  <c:v>0.66734805568891042</c:v>
                </c:pt>
                <c:pt idx="17">
                  <c:v>0.27453240518482974</c:v>
                </c:pt>
                <c:pt idx="18">
                  <c:v>8.595583293326936E-2</c:v>
                </c:pt>
                <c:pt idx="19">
                  <c:v>0.11803264522323585</c:v>
                </c:pt>
                <c:pt idx="20">
                  <c:v>6.2086173787806224E-2</c:v>
                </c:pt>
                <c:pt idx="21">
                  <c:v>0.14710225636101776</c:v>
                </c:pt>
                <c:pt idx="22">
                  <c:v>0.1680273643783006</c:v>
                </c:pt>
                <c:pt idx="23">
                  <c:v>0.12786869899183892</c:v>
                </c:pt>
                <c:pt idx="24">
                  <c:v>8.9464234277484483E-2</c:v>
                </c:pt>
                <c:pt idx="25">
                  <c:v>5.4442870859337682E-2</c:v>
                </c:pt>
                <c:pt idx="26">
                  <c:v>4.7801968314930547E-2</c:v>
                </c:pt>
                <c:pt idx="27">
                  <c:v>6.2274123859817593E-2</c:v>
                </c:pt>
                <c:pt idx="28">
                  <c:v>0.28167450792126753</c:v>
                </c:pt>
                <c:pt idx="29">
                  <c:v>0.25072539606337013</c:v>
                </c:pt>
                <c:pt idx="30">
                  <c:v>0.34426188190110429</c:v>
                </c:pt>
                <c:pt idx="31">
                  <c:v>0.31920187229956803</c:v>
                </c:pt>
                <c:pt idx="32">
                  <c:v>0.24314474315890547</c:v>
                </c:pt>
                <c:pt idx="33">
                  <c:v>0.10970019203072508</c:v>
                </c:pt>
                <c:pt idx="34">
                  <c:v>7.7811329812770308E-2</c:v>
                </c:pt>
                <c:pt idx="35">
                  <c:v>5.4129620739318512E-2</c:v>
                </c:pt>
                <c:pt idx="36">
                  <c:v>6.6659625540086642E-2</c:v>
                </c:pt>
                <c:pt idx="37">
                  <c:v>5.181156985117618E-2</c:v>
                </c:pt>
                <c:pt idx="38">
                  <c:v>0.12780604896783501</c:v>
                </c:pt>
                <c:pt idx="39">
                  <c:v>0.29996831493038884</c:v>
                </c:pt>
                <c:pt idx="40">
                  <c:v>0.60682813250120038</c:v>
                </c:pt>
                <c:pt idx="41">
                  <c:v>0.690277964474316</c:v>
                </c:pt>
                <c:pt idx="42">
                  <c:v>0.66622035525684109</c:v>
                </c:pt>
                <c:pt idx="43">
                  <c:v>0.41123475756120992</c:v>
                </c:pt>
                <c:pt idx="44">
                  <c:v>0.15180100816130598</c:v>
                </c:pt>
                <c:pt idx="45">
                  <c:v>6.3339174267882908E-2</c:v>
                </c:pt>
                <c:pt idx="46">
                  <c:v>8.702088334133469E-2</c:v>
                </c:pt>
                <c:pt idx="47">
                  <c:v>0.10769539126260225</c:v>
                </c:pt>
                <c:pt idx="48">
                  <c:v>0.10926164186269809</c:v>
                </c:pt>
                <c:pt idx="49">
                  <c:v>0.1059411905904947</c:v>
                </c:pt>
                <c:pt idx="50">
                  <c:v>9.8736437830052773E-2</c:v>
                </c:pt>
                <c:pt idx="51">
                  <c:v>9.1719635141622916E-2</c:v>
                </c:pt>
                <c:pt idx="52">
                  <c:v>6.6972875660105818E-2</c:v>
                </c:pt>
                <c:pt idx="53">
                  <c:v>5.0871819491118679E-2</c:v>
                </c:pt>
                <c:pt idx="54">
                  <c:v>4.7238118098896109E-2</c:v>
                </c:pt>
                <c:pt idx="55">
                  <c:v>5.2688670187230127E-2</c:v>
                </c:pt>
                <c:pt idx="56">
                  <c:v>5.632237157945269E-2</c:v>
                </c:pt>
                <c:pt idx="57">
                  <c:v>8.5642582813250212E-2</c:v>
                </c:pt>
                <c:pt idx="58">
                  <c:v>5.7638022083533622E-2</c:v>
                </c:pt>
                <c:pt idx="59">
                  <c:v>7.4804128660585723E-2</c:v>
                </c:pt>
                <c:pt idx="60">
                  <c:v>0.1068809409505522</c:v>
                </c:pt>
                <c:pt idx="61">
                  <c:v>7.6746279404704978E-2</c:v>
                </c:pt>
                <c:pt idx="62">
                  <c:v>5.5758521363418259E-2</c:v>
                </c:pt>
                <c:pt idx="63">
                  <c:v>5.055856937109951E-2</c:v>
                </c:pt>
                <c:pt idx="64">
                  <c:v>6.6534325492078841E-2</c:v>
                </c:pt>
                <c:pt idx="65">
                  <c:v>0.10456289006241022</c:v>
                </c:pt>
                <c:pt idx="66">
                  <c:v>6.0144023043686975E-2</c:v>
                </c:pt>
                <c:pt idx="67">
                  <c:v>7.3488478156505152E-2</c:v>
                </c:pt>
                <c:pt idx="68">
                  <c:v>8.664498319731162E-2</c:v>
                </c:pt>
                <c:pt idx="69">
                  <c:v>7.1295727316370627E-2</c:v>
                </c:pt>
                <c:pt idx="70">
                  <c:v>6.3777724435909885E-2</c:v>
                </c:pt>
                <c:pt idx="71">
                  <c:v>5.8139222275564152E-2</c:v>
                </c:pt>
                <c:pt idx="72">
                  <c:v>0.11001344215074423</c:v>
                </c:pt>
                <c:pt idx="73">
                  <c:v>0.10581589054248688</c:v>
                </c:pt>
                <c:pt idx="74">
                  <c:v>0.11477484397503603</c:v>
                </c:pt>
                <c:pt idx="75">
                  <c:v>0.14384445511281826</c:v>
                </c:pt>
                <c:pt idx="76">
                  <c:v>0.14616250600096023</c:v>
                </c:pt>
                <c:pt idx="77">
                  <c:v>0.15205160825732125</c:v>
                </c:pt>
                <c:pt idx="78">
                  <c:v>0.18970427268362958</c:v>
                </c:pt>
                <c:pt idx="79">
                  <c:v>0.20010417666826705</c:v>
                </c:pt>
                <c:pt idx="80">
                  <c:v>0.15061065770523285</c:v>
                </c:pt>
                <c:pt idx="81">
                  <c:v>0.15963226116178589</c:v>
                </c:pt>
                <c:pt idx="82">
                  <c:v>8.940158425348059E-2</c:v>
                </c:pt>
                <c:pt idx="83">
                  <c:v>6.0519923187710038E-2</c:v>
                </c:pt>
                <c:pt idx="84">
                  <c:v>4.3353816610657937E-2</c:v>
                </c:pt>
                <c:pt idx="85">
                  <c:v>3.8655064810369712E-2</c:v>
                </c:pt>
                <c:pt idx="86">
                  <c:v>3.965746519443112E-2</c:v>
                </c:pt>
                <c:pt idx="87">
                  <c:v>5.7387421987518013E-2</c:v>
                </c:pt>
                <c:pt idx="88">
                  <c:v>5.2124819971195342E-2</c:v>
                </c:pt>
                <c:pt idx="89">
                  <c:v>5.9329572731637262E-2</c:v>
                </c:pt>
                <c:pt idx="90">
                  <c:v>6.4153624579932941E-2</c:v>
                </c:pt>
                <c:pt idx="91">
                  <c:v>2.9006961113778342E-2</c:v>
                </c:pt>
                <c:pt idx="92">
                  <c:v>4.9806769083053357E-2</c:v>
                </c:pt>
                <c:pt idx="93">
                  <c:v>7.2423427748439823E-2</c:v>
                </c:pt>
                <c:pt idx="94">
                  <c:v>7.1045127220355359E-2</c:v>
                </c:pt>
                <c:pt idx="95">
                  <c:v>2.913226116178615E-2</c:v>
                </c:pt>
                <c:pt idx="96">
                  <c:v>3.520931349015851E-2</c:v>
                </c:pt>
                <c:pt idx="97">
                  <c:v>2.6500960153624652E-2</c:v>
                </c:pt>
                <c:pt idx="98">
                  <c:v>4.4230916946711538E-2</c:v>
                </c:pt>
                <c:pt idx="99">
                  <c:v>4.8240518482957524E-2</c:v>
                </c:pt>
                <c:pt idx="100">
                  <c:v>7.0982477196351451E-2</c:v>
                </c:pt>
                <c:pt idx="101">
                  <c:v>5.6823571771483575E-2</c:v>
                </c:pt>
                <c:pt idx="102">
                  <c:v>7.4741478636581815E-2</c:v>
                </c:pt>
                <c:pt idx="103">
                  <c:v>4.9180268843015025E-2</c:v>
                </c:pt>
                <c:pt idx="104">
                  <c:v>1.3469755160825988E-2</c:v>
                </c:pt>
                <c:pt idx="105">
                  <c:v>2.0110657705233126E-2</c:v>
                </c:pt>
                <c:pt idx="106">
                  <c:v>2.2052808449352038E-2</c:v>
                </c:pt>
                <c:pt idx="107">
                  <c:v>2.3681709073451785E-2</c:v>
                </c:pt>
                <c:pt idx="108">
                  <c:v>3.0761161785885904E-2</c:v>
                </c:pt>
                <c:pt idx="109">
                  <c:v>1.9108257321171367E-2</c:v>
                </c:pt>
                <c:pt idx="110">
                  <c:v>2.1426308209313703E-2</c:v>
                </c:pt>
                <c:pt idx="111">
                  <c:v>2.7691310609697765E-2</c:v>
                </c:pt>
                <c:pt idx="112">
                  <c:v>2.8568410945751372E-2</c:v>
                </c:pt>
                <c:pt idx="113">
                  <c:v>1.9734757561210053E-2</c:v>
                </c:pt>
                <c:pt idx="114">
                  <c:v>2.311785885741735E-2</c:v>
                </c:pt>
                <c:pt idx="115">
                  <c:v>2.8443110897743911E-2</c:v>
                </c:pt>
                <c:pt idx="116">
                  <c:v>3.7464714354296942E-2</c:v>
                </c:pt>
                <c:pt idx="117">
                  <c:v>3.9093614978396682E-2</c:v>
                </c:pt>
                <c:pt idx="118">
                  <c:v>3.0761161785885904E-2</c:v>
                </c:pt>
                <c:pt idx="119">
                  <c:v>3.0385261641862827E-2</c:v>
                </c:pt>
                <c:pt idx="120">
                  <c:v>2.9006961113778342E-2</c:v>
                </c:pt>
                <c:pt idx="121">
                  <c:v>2.8568410945751372E-2</c:v>
                </c:pt>
                <c:pt idx="122">
                  <c:v>3.7339414306289134E-2</c:v>
                </c:pt>
                <c:pt idx="123">
                  <c:v>4.2414066250600076E-2</c:v>
                </c:pt>
                <c:pt idx="124">
                  <c:v>3.4332213154104903E-2</c:v>
                </c:pt>
                <c:pt idx="125">
                  <c:v>2.950816130580888E-2</c:v>
                </c:pt>
                <c:pt idx="126">
                  <c:v>2.7816610657705229E-2</c:v>
                </c:pt>
                <c:pt idx="127">
                  <c:v>2.3869659145463497E-2</c:v>
                </c:pt>
                <c:pt idx="128">
                  <c:v>1.979740758521361E-2</c:v>
                </c:pt>
                <c:pt idx="129">
                  <c:v>2.3869659145463497E-2</c:v>
                </c:pt>
                <c:pt idx="130">
                  <c:v>1.6351656265002408E-2</c:v>
                </c:pt>
                <c:pt idx="131">
                  <c:v>1.8419107057129128E-2</c:v>
                </c:pt>
                <c:pt idx="132">
                  <c:v>2.3180508881421254E-2</c:v>
                </c:pt>
                <c:pt idx="133">
                  <c:v>3.201416226596257E-2</c:v>
                </c:pt>
                <c:pt idx="134">
                  <c:v>3.3893662986077933E-2</c:v>
                </c:pt>
                <c:pt idx="135">
                  <c:v>4.0910465674508137E-2</c:v>
                </c:pt>
                <c:pt idx="136">
                  <c:v>3.8655064810369712E-2</c:v>
                </c:pt>
                <c:pt idx="137">
                  <c:v>4.2664666346615691E-2</c:v>
                </c:pt>
                <c:pt idx="138">
                  <c:v>5.1560969755160918E-2</c:v>
                </c:pt>
                <c:pt idx="139">
                  <c:v>4.2977916466634868E-2</c:v>
                </c:pt>
                <c:pt idx="140">
                  <c:v>5.3941670667306804E-2</c:v>
                </c:pt>
                <c:pt idx="141">
                  <c:v>5.9078972635621653E-2</c:v>
                </c:pt>
                <c:pt idx="142">
                  <c:v>5.5319971195391282E-2</c:v>
                </c:pt>
                <c:pt idx="143">
                  <c:v>5.8139222275564152E-2</c:v>
                </c:pt>
                <c:pt idx="144">
                  <c:v>5.5382621219395189E-2</c:v>
                </c:pt>
                <c:pt idx="145">
                  <c:v>5.9078972635621653E-2</c:v>
                </c:pt>
                <c:pt idx="146">
                  <c:v>7.1045127220355359E-2</c:v>
                </c:pt>
                <c:pt idx="147">
                  <c:v>8.1069131060969801E-2</c:v>
                </c:pt>
                <c:pt idx="148">
                  <c:v>9.2032885261642078E-2</c:v>
                </c:pt>
                <c:pt idx="149">
                  <c:v>9.6606337013922502E-2</c:v>
                </c:pt>
                <c:pt idx="150">
                  <c:v>8.131973115698507E-2</c:v>
                </c:pt>
                <c:pt idx="151">
                  <c:v>7.3363178108497351E-2</c:v>
                </c:pt>
                <c:pt idx="152">
                  <c:v>7.5493278924627968E-2</c:v>
                </c:pt>
                <c:pt idx="153">
                  <c:v>8.2885981757081242E-2</c:v>
                </c:pt>
                <c:pt idx="154">
                  <c:v>7.8187229956793364E-2</c:v>
                </c:pt>
                <c:pt idx="155">
                  <c:v>7.3551128180509059E-2</c:v>
                </c:pt>
                <c:pt idx="156">
                  <c:v>7.9064330292846971E-2</c:v>
                </c:pt>
                <c:pt idx="157">
                  <c:v>8.0818530964954519E-2</c:v>
                </c:pt>
                <c:pt idx="158">
                  <c:v>8.2008881421027635E-2</c:v>
                </c:pt>
                <c:pt idx="159">
                  <c:v>8.7083533365338583E-2</c:v>
                </c:pt>
                <c:pt idx="160">
                  <c:v>8.7835333653384737E-2</c:v>
                </c:pt>
                <c:pt idx="161">
                  <c:v>8.9025684109457506E-2</c:v>
                </c:pt>
                <c:pt idx="162">
                  <c:v>9.1155784925588138E-2</c:v>
                </c:pt>
                <c:pt idx="163">
                  <c:v>9.4413586173787964E-2</c:v>
                </c:pt>
                <c:pt idx="164">
                  <c:v>9.7295487277964735E-2</c:v>
                </c:pt>
                <c:pt idx="165">
                  <c:v>9.2909985597695685E-2</c:v>
                </c:pt>
                <c:pt idx="166">
                  <c:v>8.977748439750366E-2</c:v>
                </c:pt>
                <c:pt idx="167">
                  <c:v>8.8900384061450052E-2</c:v>
                </c:pt>
                <c:pt idx="168">
                  <c:v>8.940158425348059E-2</c:v>
                </c:pt>
                <c:pt idx="169">
                  <c:v>8.8148583773403899E-2</c:v>
                </c:pt>
                <c:pt idx="170">
                  <c:v>8.9652184349496206E-2</c:v>
                </c:pt>
                <c:pt idx="171">
                  <c:v>9.14690350456073E-2</c:v>
                </c:pt>
                <c:pt idx="172">
                  <c:v>8.3888382141142651E-2</c:v>
                </c:pt>
                <c:pt idx="173">
                  <c:v>8.9276284205473108E-2</c:v>
                </c:pt>
                <c:pt idx="174">
                  <c:v>9.6543686989918595E-2</c:v>
                </c:pt>
                <c:pt idx="175">
                  <c:v>9.8360537686029703E-2</c:v>
                </c:pt>
                <c:pt idx="176">
                  <c:v>9.7295487277964735E-2</c:v>
                </c:pt>
                <c:pt idx="177">
                  <c:v>9.4977436389822395E-2</c:v>
                </c:pt>
                <c:pt idx="178">
                  <c:v>9.341118578972657E-2</c:v>
                </c:pt>
                <c:pt idx="179">
                  <c:v>9.7170187229956947E-2</c:v>
                </c:pt>
                <c:pt idx="180">
                  <c:v>9.6668987037926063E-2</c:v>
                </c:pt>
                <c:pt idx="181">
                  <c:v>9.7295487277964735E-2</c:v>
                </c:pt>
                <c:pt idx="182">
                  <c:v>0.10424963994239106</c:v>
                </c:pt>
                <c:pt idx="183">
                  <c:v>0.10757009121459443</c:v>
                </c:pt>
                <c:pt idx="184">
                  <c:v>0.16570931349015861</c:v>
                </c:pt>
                <c:pt idx="185">
                  <c:v>0.22647983677388389</c:v>
                </c:pt>
                <c:pt idx="186">
                  <c:v>0.25304344695151232</c:v>
                </c:pt>
                <c:pt idx="187">
                  <c:v>0.28455640902544416</c:v>
                </c:pt>
                <c:pt idx="188">
                  <c:v>0.3208934229476717</c:v>
                </c:pt>
                <c:pt idx="189">
                  <c:v>0.37082549207873272</c:v>
                </c:pt>
                <c:pt idx="190">
                  <c:v>0.42470451272203558</c:v>
                </c:pt>
                <c:pt idx="191">
                  <c:v>0.46423667786845907</c:v>
                </c:pt>
                <c:pt idx="192">
                  <c:v>0.52193734997599628</c:v>
                </c:pt>
                <c:pt idx="193">
                  <c:v>0.50201464234277482</c:v>
                </c:pt>
                <c:pt idx="194">
                  <c:v>0.43197191550648106</c:v>
                </c:pt>
                <c:pt idx="195">
                  <c:v>0.45214522323571776</c:v>
                </c:pt>
                <c:pt idx="196">
                  <c:v>0.55144551128180508</c:v>
                </c:pt>
                <c:pt idx="197">
                  <c:v>0.70700552088334134</c:v>
                </c:pt>
                <c:pt idx="198">
                  <c:v>0.74146303408545366</c:v>
                </c:pt>
                <c:pt idx="199">
                  <c:v>0.82804536725876143</c:v>
                </c:pt>
                <c:pt idx="200">
                  <c:v>0.73601248199711966</c:v>
                </c:pt>
                <c:pt idx="201">
                  <c:v>0.74365578492558826</c:v>
                </c:pt>
                <c:pt idx="202">
                  <c:v>0.76433029284685561</c:v>
                </c:pt>
                <c:pt idx="203">
                  <c:v>0.73369443110897747</c:v>
                </c:pt>
                <c:pt idx="204">
                  <c:v>0.79189630340854533</c:v>
                </c:pt>
                <c:pt idx="205">
                  <c:v>0.87929308689390318</c:v>
                </c:pt>
                <c:pt idx="206">
                  <c:v>0.94802016322611615</c:v>
                </c:pt>
                <c:pt idx="207">
                  <c:v>0.87684973595775328</c:v>
                </c:pt>
                <c:pt idx="208">
                  <c:v>0.77422899663946232</c:v>
                </c:pt>
                <c:pt idx="209">
                  <c:v>0.93260825732117147</c:v>
                </c:pt>
                <c:pt idx="210">
                  <c:v>0.81820931349015846</c:v>
                </c:pt>
                <c:pt idx="211">
                  <c:v>0.88963034085453674</c:v>
                </c:pt>
                <c:pt idx="212">
                  <c:v>0.996448631781085</c:v>
                </c:pt>
                <c:pt idx="213">
                  <c:v>1.0710021603456552</c:v>
                </c:pt>
                <c:pt idx="214">
                  <c:v>0.99300288046087393</c:v>
                </c:pt>
                <c:pt idx="215">
                  <c:v>0.95271891502640427</c:v>
                </c:pt>
                <c:pt idx="216">
                  <c:v>0.87052208353336546</c:v>
                </c:pt>
                <c:pt idx="217">
                  <c:v>0.8128214114258282</c:v>
                </c:pt>
                <c:pt idx="218">
                  <c:v>0.82829596735477684</c:v>
                </c:pt>
                <c:pt idx="219">
                  <c:v>0.82497551608257336</c:v>
                </c:pt>
                <c:pt idx="220">
                  <c:v>0.74259073451752289</c:v>
                </c:pt>
                <c:pt idx="221">
                  <c:v>0.66816250600096028</c:v>
                </c:pt>
                <c:pt idx="222">
                  <c:v>0.6414109457513204</c:v>
                </c:pt>
                <c:pt idx="223">
                  <c:v>0.68094311089774351</c:v>
                </c:pt>
                <c:pt idx="224">
                  <c:v>0.79321195391262611</c:v>
                </c:pt>
                <c:pt idx="225">
                  <c:v>0.73833053288526163</c:v>
                </c:pt>
                <c:pt idx="226">
                  <c:v>0.64579644743158915</c:v>
                </c:pt>
                <c:pt idx="227">
                  <c:v>0.64761329812770052</c:v>
                </c:pt>
                <c:pt idx="228">
                  <c:v>0.65325180028804619</c:v>
                </c:pt>
                <c:pt idx="229">
                  <c:v>0.6506831493038886</c:v>
                </c:pt>
                <c:pt idx="230">
                  <c:v>0.87728828612578014</c:v>
                </c:pt>
                <c:pt idx="231">
                  <c:v>0.6793142102736438</c:v>
                </c:pt>
                <c:pt idx="232">
                  <c:v>0.69478876620259244</c:v>
                </c:pt>
                <c:pt idx="233">
                  <c:v>0.56648151704272698</c:v>
                </c:pt>
                <c:pt idx="234">
                  <c:v>0.48917138742198757</c:v>
                </c:pt>
                <c:pt idx="235">
                  <c:v>0.58089102256361036</c:v>
                </c:pt>
                <c:pt idx="236">
                  <c:v>0.51009649543927038</c:v>
                </c:pt>
                <c:pt idx="237">
                  <c:v>0.50777844455112819</c:v>
                </c:pt>
                <c:pt idx="238">
                  <c:v>0.38016034565530488</c:v>
                </c:pt>
                <c:pt idx="239">
                  <c:v>0.42301296207393196</c:v>
                </c:pt>
                <c:pt idx="240">
                  <c:v>0.42501776284205478</c:v>
                </c:pt>
                <c:pt idx="241">
                  <c:v>0.28029620739318306</c:v>
                </c:pt>
                <c:pt idx="242">
                  <c:v>0.32233437349976007</c:v>
                </c:pt>
                <c:pt idx="243">
                  <c:v>0.46141742678828618</c:v>
                </c:pt>
                <c:pt idx="244">
                  <c:v>0.45471387421987514</c:v>
                </c:pt>
                <c:pt idx="245">
                  <c:v>0.48810633701392225</c:v>
                </c:pt>
                <c:pt idx="246">
                  <c:v>0.48052568410945762</c:v>
                </c:pt>
                <c:pt idx="247">
                  <c:v>0.44500312049927992</c:v>
                </c:pt>
                <c:pt idx="248">
                  <c:v>0.48108953432549217</c:v>
                </c:pt>
                <c:pt idx="249">
                  <c:v>0.91393855016802683</c:v>
                </c:pt>
                <c:pt idx="250">
                  <c:v>1.0416819491118579</c:v>
                </c:pt>
                <c:pt idx="251">
                  <c:v>0.77917834853576573</c:v>
                </c:pt>
                <c:pt idx="252">
                  <c:v>0.67474075852136339</c:v>
                </c:pt>
                <c:pt idx="253">
                  <c:v>0.66741070571291417</c:v>
                </c:pt>
                <c:pt idx="254">
                  <c:v>0.64197479596735474</c:v>
                </c:pt>
                <c:pt idx="255">
                  <c:v>0.6420374459913587</c:v>
                </c:pt>
                <c:pt idx="256">
                  <c:v>0.61854368698991835</c:v>
                </c:pt>
                <c:pt idx="257">
                  <c:v>0.62938214114258295</c:v>
                </c:pt>
                <c:pt idx="258">
                  <c:v>0.63877964474315907</c:v>
                </c:pt>
                <c:pt idx="259">
                  <c:v>0.64391694671147393</c:v>
                </c:pt>
                <c:pt idx="260">
                  <c:v>0.61484733557369198</c:v>
                </c:pt>
                <c:pt idx="261">
                  <c:v>0.58064042246759484</c:v>
                </c:pt>
                <c:pt idx="262">
                  <c:v>0.57976332213154103</c:v>
                </c:pt>
                <c:pt idx="263">
                  <c:v>0.58158017282765251</c:v>
                </c:pt>
                <c:pt idx="264">
                  <c:v>0.56435141622659635</c:v>
                </c:pt>
                <c:pt idx="265">
                  <c:v>0.55420211233797401</c:v>
                </c:pt>
                <c:pt idx="266">
                  <c:v>0.53546975516082584</c:v>
                </c:pt>
                <c:pt idx="267">
                  <c:v>0.56967666826692265</c:v>
                </c:pt>
                <c:pt idx="268">
                  <c:v>0.6103365338454152</c:v>
                </c:pt>
                <c:pt idx="269">
                  <c:v>0.6804419107057128</c:v>
                </c:pt>
                <c:pt idx="270">
                  <c:v>0.63307849255880955</c:v>
                </c:pt>
                <c:pt idx="271">
                  <c:v>0.59937277964474334</c:v>
                </c:pt>
                <c:pt idx="272">
                  <c:v>0.57425012001920317</c:v>
                </c:pt>
                <c:pt idx="273">
                  <c:v>0.62211473835813746</c:v>
                </c:pt>
                <c:pt idx="274">
                  <c:v>0.65011929908785415</c:v>
                </c:pt>
                <c:pt idx="275">
                  <c:v>0.63758929428708611</c:v>
                </c:pt>
                <c:pt idx="276">
                  <c:v>0.53052040326452232</c:v>
                </c:pt>
                <c:pt idx="277">
                  <c:v>0.43021771483437349</c:v>
                </c:pt>
                <c:pt idx="278">
                  <c:v>0.4424344695151225</c:v>
                </c:pt>
                <c:pt idx="279">
                  <c:v>0.37113874219875187</c:v>
                </c:pt>
                <c:pt idx="280">
                  <c:v>0.25893254920787329</c:v>
                </c:pt>
                <c:pt idx="281">
                  <c:v>0.19108257321171401</c:v>
                </c:pt>
                <c:pt idx="282">
                  <c:v>0.26300480076812299</c:v>
                </c:pt>
                <c:pt idx="283">
                  <c:v>0.38116274603936628</c:v>
                </c:pt>
                <c:pt idx="284">
                  <c:v>0.52218795007201158</c:v>
                </c:pt>
                <c:pt idx="285">
                  <c:v>0.56692006721075372</c:v>
                </c:pt>
                <c:pt idx="286">
                  <c:v>0.58797047527604429</c:v>
                </c:pt>
                <c:pt idx="287">
                  <c:v>0.61115098415746527</c:v>
                </c:pt>
                <c:pt idx="288">
                  <c:v>0.61221603456553064</c:v>
                </c:pt>
                <c:pt idx="289">
                  <c:v>0.61704008641382635</c:v>
                </c:pt>
                <c:pt idx="290">
                  <c:v>0.59924747959673552</c:v>
                </c:pt>
                <c:pt idx="291">
                  <c:v>0.68275996159385499</c:v>
                </c:pt>
                <c:pt idx="292">
                  <c:v>0.64009529524723952</c:v>
                </c:pt>
                <c:pt idx="293">
                  <c:v>0.61459673547767646</c:v>
                </c:pt>
                <c:pt idx="294">
                  <c:v>0.3905602496399424</c:v>
                </c:pt>
                <c:pt idx="295">
                  <c:v>0.3779675948151705</c:v>
                </c:pt>
                <c:pt idx="296">
                  <c:v>0.35754368698991845</c:v>
                </c:pt>
                <c:pt idx="297">
                  <c:v>0.41248775804128668</c:v>
                </c:pt>
                <c:pt idx="298">
                  <c:v>0.51391814690350457</c:v>
                </c:pt>
                <c:pt idx="299">
                  <c:v>0.62399423907825258</c:v>
                </c:pt>
                <c:pt idx="300">
                  <c:v>0.543676908305329</c:v>
                </c:pt>
                <c:pt idx="301">
                  <c:v>0.49286773883821416</c:v>
                </c:pt>
                <c:pt idx="302">
                  <c:v>0.7187837253960635</c:v>
                </c:pt>
                <c:pt idx="303">
                  <c:v>1.0484481517042725</c:v>
                </c:pt>
                <c:pt idx="304">
                  <c:v>1.0824044647143545</c:v>
                </c:pt>
                <c:pt idx="305">
                  <c:v>1.0674311089774364</c:v>
                </c:pt>
                <c:pt idx="306">
                  <c:v>0.94006361017762841</c:v>
                </c:pt>
                <c:pt idx="307">
                  <c:v>0.7555592894863179</c:v>
                </c:pt>
                <c:pt idx="308">
                  <c:v>0.89796279404704749</c:v>
                </c:pt>
                <c:pt idx="309">
                  <c:v>1.4403867018722993</c:v>
                </c:pt>
                <c:pt idx="310">
                  <c:v>0.87290278444551128</c:v>
                </c:pt>
                <c:pt idx="311">
                  <c:v>0.79878780604896793</c:v>
                </c:pt>
                <c:pt idx="312">
                  <c:v>0.69716946711473837</c:v>
                </c:pt>
                <c:pt idx="313">
                  <c:v>0.82059001440230428</c:v>
                </c:pt>
                <c:pt idx="314">
                  <c:v>1.0796478636581852</c:v>
                </c:pt>
                <c:pt idx="315">
                  <c:v>1.206702112337974</c:v>
                </c:pt>
                <c:pt idx="316">
                  <c:v>1.002337734037446</c:v>
                </c:pt>
                <c:pt idx="317">
                  <c:v>0.68489006240998562</c:v>
                </c:pt>
                <c:pt idx="318">
                  <c:v>0.50508449351896312</c:v>
                </c:pt>
                <c:pt idx="319">
                  <c:v>0.56228396543446957</c:v>
                </c:pt>
                <c:pt idx="320">
                  <c:v>0.45082957273163715</c:v>
                </c:pt>
                <c:pt idx="321">
                  <c:v>0.36368338934229483</c:v>
                </c:pt>
                <c:pt idx="322">
                  <c:v>0.35503768602976488</c:v>
                </c:pt>
                <c:pt idx="323">
                  <c:v>0.35372203552568415</c:v>
                </c:pt>
                <c:pt idx="324">
                  <c:v>0.3696977916466635</c:v>
                </c:pt>
                <c:pt idx="325">
                  <c:v>0.4184395103216515</c:v>
                </c:pt>
                <c:pt idx="326">
                  <c:v>0.40547095535285654</c:v>
                </c:pt>
                <c:pt idx="327">
                  <c:v>0.42802496399423912</c:v>
                </c:pt>
                <c:pt idx="328">
                  <c:v>0.42965386461833904</c:v>
                </c:pt>
                <c:pt idx="329">
                  <c:v>0.41994311089774361</c:v>
                </c:pt>
                <c:pt idx="330">
                  <c:v>0.41436725876140201</c:v>
                </c:pt>
                <c:pt idx="331">
                  <c:v>0.5042073931829093</c:v>
                </c:pt>
                <c:pt idx="332">
                  <c:v>0.54054440710513696</c:v>
                </c:pt>
                <c:pt idx="333">
                  <c:v>0.54054440710513696</c:v>
                </c:pt>
                <c:pt idx="334">
                  <c:v>0.58327172347575618</c:v>
                </c:pt>
                <c:pt idx="335">
                  <c:v>0.57243326932309169</c:v>
                </c:pt>
                <c:pt idx="336">
                  <c:v>0.57825972155544902</c:v>
                </c:pt>
                <c:pt idx="337">
                  <c:v>0.48685333653384555</c:v>
                </c:pt>
                <c:pt idx="338">
                  <c:v>0.44531637061929918</c:v>
                </c:pt>
                <c:pt idx="339">
                  <c:v>0.41856481036965915</c:v>
                </c:pt>
                <c:pt idx="340">
                  <c:v>0.38348079692750847</c:v>
                </c:pt>
                <c:pt idx="341">
                  <c:v>0.67079380700912161</c:v>
                </c:pt>
                <c:pt idx="342">
                  <c:v>0.92671915506481051</c:v>
                </c:pt>
                <c:pt idx="343">
                  <c:v>0.83261881901104184</c:v>
                </c:pt>
                <c:pt idx="344">
                  <c:v>0.60507393182909275</c:v>
                </c:pt>
                <c:pt idx="345">
                  <c:v>0.82403576572251569</c:v>
                </c:pt>
                <c:pt idx="346">
                  <c:v>0.85943302928468557</c:v>
                </c:pt>
                <c:pt idx="347">
                  <c:v>0.6173533365338455</c:v>
                </c:pt>
                <c:pt idx="348">
                  <c:v>0.33085477676428238</c:v>
                </c:pt>
                <c:pt idx="349">
                  <c:v>0.30247431589054258</c:v>
                </c:pt>
                <c:pt idx="350">
                  <c:v>0.32020427268362944</c:v>
                </c:pt>
                <c:pt idx="351">
                  <c:v>0.3244018242918868</c:v>
                </c:pt>
                <c:pt idx="352">
                  <c:v>0.34338478156505053</c:v>
                </c:pt>
                <c:pt idx="353">
                  <c:v>0.29984301488238124</c:v>
                </c:pt>
                <c:pt idx="354">
                  <c:v>0.27760225636101782</c:v>
                </c:pt>
                <c:pt idx="355">
                  <c:v>0.2635686509841576</c:v>
                </c:pt>
                <c:pt idx="356">
                  <c:v>0.27522155544887195</c:v>
                </c:pt>
                <c:pt idx="357">
                  <c:v>0.31005496879500721</c:v>
                </c:pt>
                <c:pt idx="358">
                  <c:v>0.34770763322131554</c:v>
                </c:pt>
                <c:pt idx="359">
                  <c:v>0.3620544887181949</c:v>
                </c:pt>
                <c:pt idx="360">
                  <c:v>0.33931253000480083</c:v>
                </c:pt>
                <c:pt idx="361">
                  <c:v>0.34044023043687005</c:v>
                </c:pt>
                <c:pt idx="362">
                  <c:v>0.33204512722035534</c:v>
                </c:pt>
                <c:pt idx="363">
                  <c:v>0.33868602976476253</c:v>
                </c:pt>
                <c:pt idx="364">
                  <c:v>0.28355400864138275</c:v>
                </c:pt>
                <c:pt idx="365">
                  <c:v>0.29765026404224687</c:v>
                </c:pt>
                <c:pt idx="366">
                  <c:v>0.29921651464234289</c:v>
                </c:pt>
                <c:pt idx="367">
                  <c:v>0.28737566010561699</c:v>
                </c:pt>
                <c:pt idx="368">
                  <c:v>0.29088406144983209</c:v>
                </c:pt>
                <c:pt idx="369">
                  <c:v>0.29257561209793576</c:v>
                </c:pt>
                <c:pt idx="370">
                  <c:v>0.30322611617858869</c:v>
                </c:pt>
                <c:pt idx="371">
                  <c:v>0.30197311569851187</c:v>
                </c:pt>
                <c:pt idx="372">
                  <c:v>0.30122131541046571</c:v>
                </c:pt>
                <c:pt idx="373">
                  <c:v>0.2918864618338935</c:v>
                </c:pt>
                <c:pt idx="374">
                  <c:v>0.22547743638982246</c:v>
                </c:pt>
                <c:pt idx="375">
                  <c:v>0.22109193470955379</c:v>
                </c:pt>
                <c:pt idx="376">
                  <c:v>0.23211833893422962</c:v>
                </c:pt>
                <c:pt idx="377">
                  <c:v>0.23543879020643305</c:v>
                </c:pt>
                <c:pt idx="378">
                  <c:v>0.23850864138262115</c:v>
                </c:pt>
                <c:pt idx="379">
                  <c:v>0.23706769083053311</c:v>
                </c:pt>
                <c:pt idx="380">
                  <c:v>0.2393857417186751</c:v>
                </c:pt>
                <c:pt idx="381">
                  <c:v>0.23988694191070598</c:v>
                </c:pt>
                <c:pt idx="382">
                  <c:v>0.241766442630821</c:v>
                </c:pt>
                <c:pt idx="383">
                  <c:v>0.23913514162265984</c:v>
                </c:pt>
                <c:pt idx="384">
                  <c:v>0.24333269323091719</c:v>
                </c:pt>
                <c:pt idx="385">
                  <c:v>0.24145319251080183</c:v>
                </c:pt>
                <c:pt idx="386">
                  <c:v>0.25047479596735484</c:v>
                </c:pt>
                <c:pt idx="387">
                  <c:v>0.25749159865578503</c:v>
                </c:pt>
                <c:pt idx="388">
                  <c:v>0.24139054248679789</c:v>
                </c:pt>
                <c:pt idx="389">
                  <c:v>0.24233029284685542</c:v>
                </c:pt>
                <c:pt idx="390">
                  <c:v>0.25147719635141624</c:v>
                </c:pt>
                <c:pt idx="391">
                  <c:v>0.25755424867978877</c:v>
                </c:pt>
                <c:pt idx="392">
                  <c:v>0.25686509841574651</c:v>
                </c:pt>
                <c:pt idx="393">
                  <c:v>0.25053744599135874</c:v>
                </c:pt>
                <c:pt idx="394">
                  <c:v>0.24984829572731654</c:v>
                </c:pt>
                <c:pt idx="395">
                  <c:v>0.25360729716754693</c:v>
                </c:pt>
                <c:pt idx="396">
                  <c:v>0.25460969755160834</c:v>
                </c:pt>
                <c:pt idx="397">
                  <c:v>0.25210369659145476</c:v>
                </c:pt>
                <c:pt idx="398">
                  <c:v>0.26100000000000018</c:v>
                </c:pt>
                <c:pt idx="399">
                  <c:v>0.25479764762361984</c:v>
                </c:pt>
                <c:pt idx="400">
                  <c:v>0.25717834853576588</c:v>
                </c:pt>
                <c:pt idx="401">
                  <c:v>0.26168915026404238</c:v>
                </c:pt>
                <c:pt idx="402">
                  <c:v>0.25630124819971212</c:v>
                </c:pt>
                <c:pt idx="403">
                  <c:v>0.24759289486317812</c:v>
                </c:pt>
                <c:pt idx="404">
                  <c:v>0.23919779164666338</c:v>
                </c:pt>
                <c:pt idx="405">
                  <c:v>0.23443638982237164</c:v>
                </c:pt>
                <c:pt idx="406">
                  <c:v>0.25210369659145476</c:v>
                </c:pt>
                <c:pt idx="407">
                  <c:v>0.27935645703312539</c:v>
                </c:pt>
                <c:pt idx="408">
                  <c:v>0.32064282285165646</c:v>
                </c:pt>
                <c:pt idx="409">
                  <c:v>0.48246783485357664</c:v>
                </c:pt>
                <c:pt idx="410">
                  <c:v>0.53759985597695648</c:v>
                </c:pt>
                <c:pt idx="411">
                  <c:v>0.38216514642342786</c:v>
                </c:pt>
                <c:pt idx="412">
                  <c:v>0.28117330772923688</c:v>
                </c:pt>
                <c:pt idx="413">
                  <c:v>0.27472035525684124</c:v>
                </c:pt>
                <c:pt idx="414">
                  <c:v>0.27528420547287569</c:v>
                </c:pt>
                <c:pt idx="415">
                  <c:v>0.28825276044167075</c:v>
                </c:pt>
                <c:pt idx="416">
                  <c:v>0.29758761401824296</c:v>
                </c:pt>
                <c:pt idx="417">
                  <c:v>0.29138526164186279</c:v>
                </c:pt>
                <c:pt idx="418">
                  <c:v>0.2840552088334134</c:v>
                </c:pt>
                <c:pt idx="419">
                  <c:v>0.28086005760921751</c:v>
                </c:pt>
                <c:pt idx="420">
                  <c:v>0.28161185789726367</c:v>
                </c:pt>
                <c:pt idx="421">
                  <c:v>0.28449375900144025</c:v>
                </c:pt>
                <c:pt idx="422">
                  <c:v>0.28480700912145962</c:v>
                </c:pt>
                <c:pt idx="423">
                  <c:v>0.29414186269803183</c:v>
                </c:pt>
                <c:pt idx="424">
                  <c:v>0.29232501200192035</c:v>
                </c:pt>
                <c:pt idx="425">
                  <c:v>0.30541886701872306</c:v>
                </c:pt>
                <c:pt idx="426">
                  <c:v>0.30704776764282299</c:v>
                </c:pt>
                <c:pt idx="427">
                  <c:v>0.29927916466634663</c:v>
                </c:pt>
                <c:pt idx="428">
                  <c:v>0.29952976476236209</c:v>
                </c:pt>
                <c:pt idx="429">
                  <c:v>0.30711041766682673</c:v>
                </c:pt>
                <c:pt idx="430">
                  <c:v>0.30836341814690355</c:v>
                </c:pt>
                <c:pt idx="431">
                  <c:v>0.29990566490638515</c:v>
                </c:pt>
                <c:pt idx="432">
                  <c:v>0.29295151224195881</c:v>
                </c:pt>
                <c:pt idx="433">
                  <c:v>0.29270091214594335</c:v>
                </c:pt>
                <c:pt idx="434">
                  <c:v>0.30053216514642345</c:v>
                </c:pt>
                <c:pt idx="435">
                  <c:v>0.30134661545847352</c:v>
                </c:pt>
                <c:pt idx="436">
                  <c:v>0.30291286605856954</c:v>
                </c:pt>
                <c:pt idx="437">
                  <c:v>0.30541886701872306</c:v>
                </c:pt>
                <c:pt idx="438">
                  <c:v>0.30472971675468086</c:v>
                </c:pt>
                <c:pt idx="439">
                  <c:v>0.3040405664906386</c:v>
                </c:pt>
                <c:pt idx="440">
                  <c:v>0.29990566490638515</c:v>
                </c:pt>
                <c:pt idx="441">
                  <c:v>0.29533221315410468</c:v>
                </c:pt>
                <c:pt idx="442">
                  <c:v>0.29000696111377833</c:v>
                </c:pt>
                <c:pt idx="443">
                  <c:v>0.25993494959193486</c:v>
                </c:pt>
                <c:pt idx="444">
                  <c:v>0.21244623139702346</c:v>
                </c:pt>
                <c:pt idx="445">
                  <c:v>0.22767018722995702</c:v>
                </c:pt>
                <c:pt idx="446">
                  <c:v>0.28988166106577051</c:v>
                </c:pt>
                <c:pt idx="447">
                  <c:v>0.33862337974075857</c:v>
                </c:pt>
                <c:pt idx="448">
                  <c:v>0.37583749399903987</c:v>
                </c:pt>
                <c:pt idx="449">
                  <c:v>0.40158665386461839</c:v>
                </c:pt>
                <c:pt idx="450">
                  <c:v>0.42808761401824308</c:v>
                </c:pt>
                <c:pt idx="451">
                  <c:v>0.47187998079692767</c:v>
                </c:pt>
                <c:pt idx="452">
                  <c:v>0.59448607777244378</c:v>
                </c:pt>
                <c:pt idx="453">
                  <c:v>1.0505782525204033</c:v>
                </c:pt>
                <c:pt idx="454">
                  <c:v>2.6423274123859817</c:v>
                </c:pt>
                <c:pt idx="455">
                  <c:v>3.4461272203552569</c:v>
                </c:pt>
                <c:pt idx="456">
                  <c:v>2.9471197791646659</c:v>
                </c:pt>
                <c:pt idx="457">
                  <c:v>2.0947662025924147</c:v>
                </c:pt>
                <c:pt idx="458">
                  <c:v>1.3282431589054251</c:v>
                </c:pt>
                <c:pt idx="459">
                  <c:v>0.63934349495919351</c:v>
                </c:pt>
                <c:pt idx="460">
                  <c:v>0.40484445511281808</c:v>
                </c:pt>
                <c:pt idx="461">
                  <c:v>0.41079620739318295</c:v>
                </c:pt>
                <c:pt idx="462">
                  <c:v>0.4502657225156026</c:v>
                </c:pt>
                <c:pt idx="463">
                  <c:v>0.46216922707633235</c:v>
                </c:pt>
                <c:pt idx="464">
                  <c:v>0.48422203552568421</c:v>
                </c:pt>
                <c:pt idx="465">
                  <c:v>0.48296903504560734</c:v>
                </c:pt>
                <c:pt idx="466">
                  <c:v>0.47714258281325006</c:v>
                </c:pt>
                <c:pt idx="467">
                  <c:v>0.50063634181469041</c:v>
                </c:pt>
                <c:pt idx="468">
                  <c:v>0.50658809409505534</c:v>
                </c:pt>
                <c:pt idx="469">
                  <c:v>0.50959529524723968</c:v>
                </c:pt>
                <c:pt idx="470">
                  <c:v>0.60062578012482004</c:v>
                </c:pt>
                <c:pt idx="471">
                  <c:v>0.60814378300528082</c:v>
                </c:pt>
                <c:pt idx="472">
                  <c:v>0.6052618819011043</c:v>
                </c:pt>
                <c:pt idx="473">
                  <c:v>0.65751200192030723</c:v>
                </c:pt>
                <c:pt idx="474">
                  <c:v>0.69259601536245796</c:v>
                </c:pt>
                <c:pt idx="475">
                  <c:v>0.67674555928948643</c:v>
                </c:pt>
                <c:pt idx="476">
                  <c:v>0.6350206433029284</c:v>
                </c:pt>
                <c:pt idx="477">
                  <c:v>0.56428876620259238</c:v>
                </c:pt>
                <c:pt idx="478">
                  <c:v>0.55232261161785901</c:v>
                </c:pt>
                <c:pt idx="479">
                  <c:v>0.47545103216514645</c:v>
                </c:pt>
                <c:pt idx="480">
                  <c:v>0.41775036005760929</c:v>
                </c:pt>
                <c:pt idx="481">
                  <c:v>0.50326764282285175</c:v>
                </c:pt>
                <c:pt idx="482">
                  <c:v>0.65456745079212675</c:v>
                </c:pt>
                <c:pt idx="483">
                  <c:v>0.73093783005280843</c:v>
                </c:pt>
                <c:pt idx="484">
                  <c:v>0.83650312049928</c:v>
                </c:pt>
                <c:pt idx="485">
                  <c:v>0.73093783005280843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55-4166-ACED-585BDA3936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8C'!$S$14:$S$815</c:f>
              <c:numCache>
                <c:formatCode>0.0</c:formatCode>
                <c:ptCount val="802"/>
                <c:pt idx="0">
                  <c:v>0.38369549043833295</c:v>
                </c:pt>
                <c:pt idx="1">
                  <c:v>0.3008172645036522</c:v>
                </c:pt>
                <c:pt idx="2">
                  <c:v>0.51875630307262577</c:v>
                </c:pt>
                <c:pt idx="3">
                  <c:v>0.71213883025354496</c:v>
                </c:pt>
                <c:pt idx="4">
                  <c:v>0.79501705618822471</c:v>
                </c:pt>
                <c:pt idx="5">
                  <c:v>0.95156481628706446</c:v>
                </c:pt>
                <c:pt idx="6">
                  <c:v>0.77966923657069198</c:v>
                </c:pt>
                <c:pt idx="7">
                  <c:v>0.66302580747743833</c:v>
                </c:pt>
                <c:pt idx="8">
                  <c:v>0.74283446948861154</c:v>
                </c:pt>
                <c:pt idx="9">
                  <c:v>0.69679101063601234</c:v>
                </c:pt>
                <c:pt idx="10">
                  <c:v>3.1370943298238072</c:v>
                </c:pt>
                <c:pt idx="11">
                  <c:v>1.8785731211860766</c:v>
                </c:pt>
                <c:pt idx="12">
                  <c:v>0.48806066383755942</c:v>
                </c:pt>
                <c:pt idx="13">
                  <c:v>0.57707801761925204</c:v>
                </c:pt>
                <c:pt idx="14">
                  <c:v>0.9147300492049848</c:v>
                </c:pt>
                <c:pt idx="15">
                  <c:v>1.6483558269230769</c:v>
                </c:pt>
                <c:pt idx="16">
                  <c:v>0.61391278470133159</c:v>
                </c:pt>
                <c:pt idx="17">
                  <c:v>1.1357386516974641</c:v>
                </c:pt>
                <c:pt idx="18">
                  <c:v>2.977477005801461</c:v>
                </c:pt>
                <c:pt idx="19">
                  <c:v>1.3690255098839703</c:v>
                </c:pt>
                <c:pt idx="20">
                  <c:v>1.7312340528577566</c:v>
                </c:pt>
                <c:pt idx="21">
                  <c:v>0.13813037655779944</c:v>
                </c:pt>
                <c:pt idx="22">
                  <c:v>0</c:v>
                </c:pt>
                <c:pt idx="23">
                  <c:v>5.476102039535883</c:v>
                </c:pt>
                <c:pt idx="24">
                  <c:v>6.0224844179200687</c:v>
                </c:pt>
                <c:pt idx="25">
                  <c:v>6.3171625545767078</c:v>
                </c:pt>
                <c:pt idx="26">
                  <c:v>7.087623099376879</c:v>
                </c:pt>
                <c:pt idx="27">
                  <c:v>7.2687273708637727</c:v>
                </c:pt>
                <c:pt idx="28">
                  <c:v>7.3608142885689727</c:v>
                </c:pt>
                <c:pt idx="29">
                  <c:v>5.3533194825956159</c:v>
                </c:pt>
                <c:pt idx="30">
                  <c:v>3.5392072038031794</c:v>
                </c:pt>
                <c:pt idx="31">
                  <c:v>4.6503893441125896</c:v>
                </c:pt>
                <c:pt idx="32">
                  <c:v>12.729481590782125</c:v>
                </c:pt>
                <c:pt idx="33">
                  <c:v>8.3799095111731834</c:v>
                </c:pt>
                <c:pt idx="34">
                  <c:v>8.4535790453373441</c:v>
                </c:pt>
                <c:pt idx="35">
                  <c:v>8.0637444270519989</c:v>
                </c:pt>
                <c:pt idx="36">
                  <c:v>9.6476394115814355</c:v>
                </c:pt>
                <c:pt idx="37">
                  <c:v>10.157187022883543</c:v>
                </c:pt>
                <c:pt idx="38">
                  <c:v>10.16639571465406</c:v>
                </c:pt>
                <c:pt idx="39">
                  <c:v>9.8686480140739157</c:v>
                </c:pt>
                <c:pt idx="40">
                  <c:v>8.8863875585517818</c:v>
                </c:pt>
                <c:pt idx="41">
                  <c:v>8.3154486687795455</c:v>
                </c:pt>
                <c:pt idx="42">
                  <c:v>8.1650400365277171</c:v>
                </c:pt>
                <c:pt idx="43">
                  <c:v>6.8481971133433595</c:v>
                </c:pt>
                <c:pt idx="44">
                  <c:v>5.4791716034593891</c:v>
                </c:pt>
                <c:pt idx="45">
                  <c:v>5.951884447679415</c:v>
                </c:pt>
                <c:pt idx="46">
                  <c:v>6.2926060431886537</c:v>
                </c:pt>
                <c:pt idx="47">
                  <c:v>6.1360582830898149</c:v>
                </c:pt>
                <c:pt idx="48">
                  <c:v>6.0961539520842294</c:v>
                </c:pt>
                <c:pt idx="49">
                  <c:v>6.0746670046196822</c:v>
                </c:pt>
                <c:pt idx="50">
                  <c:v>6.1145713356252687</c:v>
                </c:pt>
                <c:pt idx="51">
                  <c:v>6.1053626438547477</c:v>
                </c:pt>
                <c:pt idx="52">
                  <c:v>6.1207104634722809</c:v>
                </c:pt>
                <c:pt idx="53">
                  <c:v>6.1145713356252687</c:v>
                </c:pt>
                <c:pt idx="54">
                  <c:v>6.1176408995487757</c:v>
                </c:pt>
                <c:pt idx="55">
                  <c:v>6.6149102551568539</c:v>
                </c:pt>
                <c:pt idx="56">
                  <c:v>6.6210493830038679</c:v>
                </c:pt>
                <c:pt idx="57">
                  <c:v>6.6087711273098408</c:v>
                </c:pt>
                <c:pt idx="58">
                  <c:v>6.6271885108508801</c:v>
                </c:pt>
                <c:pt idx="59">
                  <c:v>6.5013363899871068</c:v>
                </c:pt>
                <c:pt idx="60">
                  <c:v>6.3939016526643746</c:v>
                </c:pt>
                <c:pt idx="61">
                  <c:v>6.3417190659647602</c:v>
                </c:pt>
                <c:pt idx="62">
                  <c:v>6.2588408400300803</c:v>
                </c:pt>
                <c:pt idx="63">
                  <c:v>6.2127973811774817</c:v>
                </c:pt>
                <c:pt idx="64">
                  <c:v>6.2711190957241074</c:v>
                </c:pt>
                <c:pt idx="65">
                  <c:v>6.2619104039535891</c:v>
                </c:pt>
                <c:pt idx="66">
                  <c:v>6.2557712761065751</c:v>
                </c:pt>
                <c:pt idx="67">
                  <c:v>6.2373538925655341</c:v>
                </c:pt>
                <c:pt idx="68">
                  <c:v>6.2158669451009869</c:v>
                </c:pt>
                <c:pt idx="69">
                  <c:v>6.1943799976364406</c:v>
                </c:pt>
                <c:pt idx="70">
                  <c:v>6.2035886894069607</c:v>
                </c:pt>
                <c:pt idx="71">
                  <c:v>6.2557712761065751</c:v>
                </c:pt>
                <c:pt idx="72">
                  <c:v>6.4552929311345082</c:v>
                </c:pt>
                <c:pt idx="73">
                  <c:v>6.4798494425225597</c:v>
                </c:pt>
                <c:pt idx="74">
                  <c:v>6.4706407507520405</c:v>
                </c:pt>
                <c:pt idx="75">
                  <c:v>6.4368755475934689</c:v>
                </c:pt>
                <c:pt idx="76">
                  <c:v>6.4153886001289218</c:v>
                </c:pt>
                <c:pt idx="77">
                  <c:v>6.4153886001289218</c:v>
                </c:pt>
                <c:pt idx="78">
                  <c:v>6.4215277279759349</c:v>
                </c:pt>
                <c:pt idx="79">
                  <c:v>6.4215277279759349</c:v>
                </c:pt>
                <c:pt idx="80">
                  <c:v>6.4276668558229479</c:v>
                </c:pt>
                <c:pt idx="81">
                  <c:v>6.6763015336269866</c:v>
                </c:pt>
                <c:pt idx="82">
                  <c:v>6.8788927525784267</c:v>
                </c:pt>
                <c:pt idx="83">
                  <c:v>6.6793710975504945</c:v>
                </c:pt>
                <c:pt idx="84">
                  <c:v>6.6486754583154273</c:v>
                </c:pt>
                <c:pt idx="85">
                  <c:v>6.6363972026214011</c:v>
                </c:pt>
                <c:pt idx="86">
                  <c:v>6.6363972026214011</c:v>
                </c:pt>
                <c:pt idx="87">
                  <c:v>6.6456058943919221</c:v>
                </c:pt>
                <c:pt idx="88">
                  <c:v>6.6855102253975067</c:v>
                </c:pt>
                <c:pt idx="89">
                  <c:v>6.7714580152556954</c:v>
                </c:pt>
                <c:pt idx="90">
                  <c:v>6.8021536544907599</c:v>
                </c:pt>
                <c:pt idx="91">
                  <c:v>6.8267101658788141</c:v>
                </c:pt>
                <c:pt idx="92">
                  <c:v>6.81136234626128</c:v>
                </c:pt>
                <c:pt idx="93">
                  <c:v>6.8052232184142678</c:v>
                </c:pt>
                <c:pt idx="94">
                  <c:v>6.823640601955308</c:v>
                </c:pt>
                <c:pt idx="95">
                  <c:v>7.3485360328749465</c:v>
                </c:pt>
                <c:pt idx="96">
                  <c:v>7.2687273708637727</c:v>
                </c:pt>
                <c:pt idx="97">
                  <c:v>7.2196143480876662</c:v>
                </c:pt>
                <c:pt idx="98">
                  <c:v>7.2288230398581872</c:v>
                </c:pt>
                <c:pt idx="99">
                  <c:v>7.2472404233992256</c:v>
                </c:pt>
                <c:pt idx="100">
                  <c:v>7.2840751904813059</c:v>
                </c:pt>
                <c:pt idx="101">
                  <c:v>7.3147708297163723</c:v>
                </c:pt>
                <c:pt idx="102">
                  <c:v>7.3546751607219596</c:v>
                </c:pt>
                <c:pt idx="103">
                  <c:v>7.3823012360335207</c:v>
                </c:pt>
                <c:pt idx="104">
                  <c:v>7.403788183498067</c:v>
                </c:pt>
                <c:pt idx="105">
                  <c:v>7.4129968752685853</c:v>
                </c:pt>
                <c:pt idx="106">
                  <c:v>7.4805272815857329</c:v>
                </c:pt>
                <c:pt idx="107">
                  <c:v>7.584892454984959</c:v>
                </c:pt>
                <c:pt idx="108">
                  <c:v>7.9225444865706915</c:v>
                </c:pt>
                <c:pt idx="109">
                  <c:v>8.3062399770090227</c:v>
                </c:pt>
                <c:pt idx="110">
                  <c:v>8.742118054146971</c:v>
                </c:pt>
                <c:pt idx="111">
                  <c:v>9.2148308983669942</c:v>
                </c:pt>
                <c:pt idx="112">
                  <c:v>9.5524829299527294</c:v>
                </c:pt>
                <c:pt idx="113">
                  <c:v>9.8471610666093667</c:v>
                </c:pt>
                <c:pt idx="114">
                  <c:v>11.69503854856038</c:v>
                </c:pt>
                <c:pt idx="115">
                  <c:v>11.940603662440912</c:v>
                </c:pt>
                <c:pt idx="116">
                  <c:v>12.419455634507948</c:v>
                </c:pt>
                <c:pt idx="117">
                  <c:v>12.65888162054147</c:v>
                </c:pt>
                <c:pt idx="118">
                  <c:v>12.953559757198109</c:v>
                </c:pt>
                <c:pt idx="119">
                  <c:v>13.285072660936827</c:v>
                </c:pt>
                <c:pt idx="120">
                  <c:v>13.693324662763214</c:v>
                </c:pt>
                <c:pt idx="121">
                  <c:v>14.11078535636012</c:v>
                </c:pt>
                <c:pt idx="122">
                  <c:v>14.472993899333906</c:v>
                </c:pt>
                <c:pt idx="123">
                  <c:v>14.970263254941985</c:v>
                </c:pt>
                <c:pt idx="124">
                  <c:v>15.400002204232919</c:v>
                </c:pt>
                <c:pt idx="125">
                  <c:v>15.528923889020195</c:v>
                </c:pt>
                <c:pt idx="126">
                  <c:v>15.783697694671249</c:v>
                </c:pt>
                <c:pt idx="127">
                  <c:v>16.133627981951008</c:v>
                </c:pt>
                <c:pt idx="128">
                  <c:v>16.320871381284913</c:v>
                </c:pt>
                <c:pt idx="129">
                  <c:v>16.575645186935969</c:v>
                </c:pt>
                <c:pt idx="130">
                  <c:v>16.790514661581437</c:v>
                </c:pt>
                <c:pt idx="131">
                  <c:v>17.100540617855604</c:v>
                </c:pt>
                <c:pt idx="132">
                  <c:v>17.425914393747313</c:v>
                </c:pt>
                <c:pt idx="133">
                  <c:v>17.895557674043836</c:v>
                </c:pt>
                <c:pt idx="134">
                  <c:v>19.522426553502363</c:v>
                </c:pt>
                <c:pt idx="135">
                  <c:v>19.593026523743017</c:v>
                </c:pt>
                <c:pt idx="136">
                  <c:v>20.170104541362267</c:v>
                </c:pt>
                <c:pt idx="137">
                  <c:v>20.464782678018903</c:v>
                </c:pt>
                <c:pt idx="138">
                  <c:v>20.317443609690585</c:v>
                </c:pt>
                <c:pt idx="139">
                  <c:v>18.979113739041683</c:v>
                </c:pt>
                <c:pt idx="140">
                  <c:v>18.773452956166743</c:v>
                </c:pt>
                <c:pt idx="141">
                  <c:v>18.905444204877526</c:v>
                </c:pt>
                <c:pt idx="142">
                  <c:v>19.362809229480014</c:v>
                </c:pt>
                <c:pt idx="143">
                  <c:v>19.823243818006016</c:v>
                </c:pt>
                <c:pt idx="144">
                  <c:v>20.26219145906747</c:v>
                </c:pt>
                <c:pt idx="145">
                  <c:v>20.777878198216587</c:v>
                </c:pt>
                <c:pt idx="146">
                  <c:v>21.287425809518691</c:v>
                </c:pt>
                <c:pt idx="147">
                  <c:v>21.686469119574557</c:v>
                </c:pt>
                <c:pt idx="148">
                  <c:v>22.156112399871073</c:v>
                </c:pt>
                <c:pt idx="149">
                  <c:v>22.380190566287066</c:v>
                </c:pt>
                <c:pt idx="150">
                  <c:v>22.65338175547916</c:v>
                </c:pt>
                <c:pt idx="151">
                  <c:v>23.09232939654061</c:v>
                </c:pt>
                <c:pt idx="152">
                  <c:v>23.46988575913193</c:v>
                </c:pt>
                <c:pt idx="153">
                  <c:v>23.868929069187793</c:v>
                </c:pt>
                <c:pt idx="154">
                  <c:v>26.109710733347654</c:v>
                </c:pt>
                <c:pt idx="155">
                  <c:v>26.306162824452084</c:v>
                </c:pt>
                <c:pt idx="156">
                  <c:v>26.720553954125482</c:v>
                </c:pt>
                <c:pt idx="157">
                  <c:v>27.205545054039533</c:v>
                </c:pt>
                <c:pt idx="158">
                  <c:v>27.567753597013322</c:v>
                </c:pt>
                <c:pt idx="159">
                  <c:v>27.616866619789427</c:v>
                </c:pt>
                <c:pt idx="160">
                  <c:v>27.730440484959171</c:v>
                </c:pt>
                <c:pt idx="161">
                  <c:v>28.04967513300387</c:v>
                </c:pt>
                <c:pt idx="162">
                  <c:v>28.362770653201547</c:v>
                </c:pt>
                <c:pt idx="163">
                  <c:v>28.841622625268585</c:v>
                </c:pt>
                <c:pt idx="164">
                  <c:v>29.120952942307689</c:v>
                </c:pt>
                <c:pt idx="165">
                  <c:v>29.191552912548346</c:v>
                </c:pt>
                <c:pt idx="166">
                  <c:v>29.33582241695316</c:v>
                </c:pt>
                <c:pt idx="167">
                  <c:v>29.833091772561232</c:v>
                </c:pt>
                <c:pt idx="168">
                  <c:v>29.845370028255267</c:v>
                </c:pt>
                <c:pt idx="169">
                  <c:v>30.293526361087235</c:v>
                </c:pt>
                <c:pt idx="170">
                  <c:v>30.628108828749461</c:v>
                </c:pt>
                <c:pt idx="171">
                  <c:v>30.536021911044259</c:v>
                </c:pt>
                <c:pt idx="172">
                  <c:v>30.505326271809192</c:v>
                </c:pt>
                <c:pt idx="173">
                  <c:v>30.836839175547912</c:v>
                </c:pt>
                <c:pt idx="174">
                  <c:v>31.395499809626134</c:v>
                </c:pt>
                <c:pt idx="175">
                  <c:v>31.370943298238075</c:v>
                </c:pt>
                <c:pt idx="176">
                  <c:v>31.346386786850015</c:v>
                </c:pt>
                <c:pt idx="177">
                  <c:v>31.128447748281047</c:v>
                </c:pt>
                <c:pt idx="178">
                  <c:v>31.22667379383326</c:v>
                </c:pt>
                <c:pt idx="179">
                  <c:v>31.478378035560809</c:v>
                </c:pt>
                <c:pt idx="180">
                  <c:v>32.015551722174472</c:v>
                </c:pt>
                <c:pt idx="181">
                  <c:v>32.488264566394498</c:v>
                </c:pt>
                <c:pt idx="182">
                  <c:v>32.804429650515679</c:v>
                </c:pt>
                <c:pt idx="183">
                  <c:v>32.586490611946715</c:v>
                </c:pt>
                <c:pt idx="184">
                  <c:v>32.40538634045982</c:v>
                </c:pt>
                <c:pt idx="185">
                  <c:v>26.646884419961321</c:v>
                </c:pt>
                <c:pt idx="186">
                  <c:v>25.621650069510096</c:v>
                </c:pt>
                <c:pt idx="187">
                  <c:v>23.589598752148689</c:v>
                </c:pt>
                <c:pt idx="188">
                  <c:v>21.179991072195961</c:v>
                </c:pt>
                <c:pt idx="189">
                  <c:v>17.168071024172754</c:v>
                </c:pt>
                <c:pt idx="190">
                  <c:v>14.770741599914052</c:v>
                </c:pt>
                <c:pt idx="191">
                  <c:v>13.988002799419853</c:v>
                </c:pt>
                <c:pt idx="192">
                  <c:v>15.071558864417707</c:v>
                </c:pt>
                <c:pt idx="193">
                  <c:v>15.375445692844863</c:v>
                </c:pt>
                <c:pt idx="194">
                  <c:v>15.139089270734853</c:v>
                </c:pt>
                <c:pt idx="195">
                  <c:v>15.062350172647186</c:v>
                </c:pt>
                <c:pt idx="196">
                  <c:v>14.988680638483025</c:v>
                </c:pt>
                <c:pt idx="197">
                  <c:v>14.924219796089384</c:v>
                </c:pt>
                <c:pt idx="198">
                  <c:v>14.862828517619253</c:v>
                </c:pt>
                <c:pt idx="199">
                  <c:v>14.804506803072622</c:v>
                </c:pt>
                <c:pt idx="200">
                  <c:v>14.743115524602493</c:v>
                </c:pt>
                <c:pt idx="201">
                  <c:v>14.755393780296519</c:v>
                </c:pt>
                <c:pt idx="202">
                  <c:v>14.93649805178341</c:v>
                </c:pt>
                <c:pt idx="203">
                  <c:v>14.896593720777826</c:v>
                </c:pt>
                <c:pt idx="204">
                  <c:v>14.85361982584873</c:v>
                </c:pt>
                <c:pt idx="205">
                  <c:v>15.05621104480017</c:v>
                </c:pt>
                <c:pt idx="206">
                  <c:v>15.040863225182639</c:v>
                </c:pt>
                <c:pt idx="207">
                  <c:v>14.997889330253546</c:v>
                </c:pt>
                <c:pt idx="208">
                  <c:v>15.105324067576278</c:v>
                </c:pt>
                <c:pt idx="209">
                  <c:v>15.197410985281477</c:v>
                </c:pt>
                <c:pt idx="210">
                  <c:v>16.164323621186075</c:v>
                </c:pt>
                <c:pt idx="211">
                  <c:v>16.231854027503221</c:v>
                </c:pt>
                <c:pt idx="212">
                  <c:v>16.225714899656207</c:v>
                </c:pt>
                <c:pt idx="213">
                  <c:v>16.213436643962186</c:v>
                </c:pt>
                <c:pt idx="214">
                  <c:v>16.124419290180491</c:v>
                </c:pt>
                <c:pt idx="215">
                  <c:v>16.093723650945424</c:v>
                </c:pt>
                <c:pt idx="216">
                  <c:v>16.096793214868928</c:v>
                </c:pt>
                <c:pt idx="217">
                  <c:v>16.08758452309841</c:v>
                </c:pt>
                <c:pt idx="218">
                  <c:v>16.072236703480879</c:v>
                </c:pt>
                <c:pt idx="219">
                  <c:v>16.063028011710358</c:v>
                </c:pt>
                <c:pt idx="220">
                  <c:v>16.053819319939837</c:v>
                </c:pt>
                <c:pt idx="221">
                  <c:v>16.041541064245809</c:v>
                </c:pt>
                <c:pt idx="222">
                  <c:v>16.029262808551781</c:v>
                </c:pt>
                <c:pt idx="223">
                  <c:v>16.020054116781264</c:v>
                </c:pt>
                <c:pt idx="224">
                  <c:v>15.998567169316713</c:v>
                </c:pt>
                <c:pt idx="225">
                  <c:v>15.980149785775675</c:v>
                </c:pt>
                <c:pt idx="226">
                  <c:v>15.934106326923077</c:v>
                </c:pt>
                <c:pt idx="227">
                  <c:v>15.918758507305542</c:v>
                </c:pt>
                <c:pt idx="228">
                  <c:v>15.915688943382033</c:v>
                </c:pt>
                <c:pt idx="229">
                  <c:v>15.91261937945853</c:v>
                </c:pt>
                <c:pt idx="230">
                  <c:v>15.894201995917491</c:v>
                </c:pt>
                <c:pt idx="231">
                  <c:v>15.888062868070476</c:v>
                </c:pt>
                <c:pt idx="232">
                  <c:v>15.854297664911904</c:v>
                </c:pt>
                <c:pt idx="233">
                  <c:v>15.802115078212291</c:v>
                </c:pt>
                <c:pt idx="234">
                  <c:v>15.799045514288784</c:v>
                </c:pt>
                <c:pt idx="235">
                  <c:v>15.786767258594757</c:v>
                </c:pt>
                <c:pt idx="236">
                  <c:v>15.783697694671249</c:v>
                </c:pt>
                <c:pt idx="237">
                  <c:v>15.753002055436182</c:v>
                </c:pt>
                <c:pt idx="238">
                  <c:v>15.737654235818647</c:v>
                </c:pt>
                <c:pt idx="239">
                  <c:v>15.72844554404813</c:v>
                </c:pt>
                <c:pt idx="240">
                  <c:v>15.722306416201116</c:v>
                </c:pt>
                <c:pt idx="241">
                  <c:v>15.71002816050709</c:v>
                </c:pt>
                <c:pt idx="242">
                  <c:v>15.706958596583579</c:v>
                </c:pt>
                <c:pt idx="243">
                  <c:v>15.694680340889555</c:v>
                </c:pt>
                <c:pt idx="244">
                  <c:v>15.685471649119037</c:v>
                </c:pt>
                <c:pt idx="245">
                  <c:v>15.670123829501502</c:v>
                </c:pt>
                <c:pt idx="246">
                  <c:v>15.657845573807476</c:v>
                </c:pt>
                <c:pt idx="247">
                  <c:v>15.648636882036955</c:v>
                </c:pt>
                <c:pt idx="248">
                  <c:v>15.648636882036955</c:v>
                </c:pt>
                <c:pt idx="249">
                  <c:v>15.961732402234635</c:v>
                </c:pt>
                <c:pt idx="250">
                  <c:v>15.829741153523852</c:v>
                </c:pt>
                <c:pt idx="251">
                  <c:v>15.808254206059305</c:v>
                </c:pt>
                <c:pt idx="252">
                  <c:v>15.802115078212291</c:v>
                </c:pt>
                <c:pt idx="253">
                  <c:v>15.737654235818647</c:v>
                </c:pt>
                <c:pt idx="254">
                  <c:v>15.719236852277611</c:v>
                </c:pt>
                <c:pt idx="255">
                  <c:v>15.703889032660078</c:v>
                </c:pt>
                <c:pt idx="256">
                  <c:v>15.682402085195529</c:v>
                </c:pt>
                <c:pt idx="257">
                  <c:v>15.660915137730985</c:v>
                </c:pt>
                <c:pt idx="258">
                  <c:v>15.651706445960462</c:v>
                </c:pt>
                <c:pt idx="259">
                  <c:v>15.630219498495915</c:v>
                </c:pt>
                <c:pt idx="260">
                  <c:v>15.614871678878384</c:v>
                </c:pt>
                <c:pt idx="261">
                  <c:v>15.599523859260852</c:v>
                </c:pt>
                <c:pt idx="262">
                  <c:v>15.584176039643316</c:v>
                </c:pt>
                <c:pt idx="263">
                  <c:v>15.565758656102279</c:v>
                </c:pt>
                <c:pt idx="264">
                  <c:v>15.553480400408251</c:v>
                </c:pt>
                <c:pt idx="265">
                  <c:v>15.535063016867213</c:v>
                </c:pt>
                <c:pt idx="266">
                  <c:v>15.519715197249674</c:v>
                </c:pt>
                <c:pt idx="267">
                  <c:v>15.495158685861622</c:v>
                </c:pt>
                <c:pt idx="268">
                  <c:v>15.504367377632143</c:v>
                </c:pt>
                <c:pt idx="269">
                  <c:v>15.501297813708637</c:v>
                </c:pt>
                <c:pt idx="270">
                  <c:v>15.470602174473569</c:v>
                </c:pt>
                <c:pt idx="271">
                  <c:v>15.485949994091103</c:v>
                </c:pt>
                <c:pt idx="272">
                  <c:v>15.501297813708637</c:v>
                </c:pt>
                <c:pt idx="273">
                  <c:v>15.427628279544477</c:v>
                </c:pt>
                <c:pt idx="274">
                  <c:v>15.409210896003433</c:v>
                </c:pt>
                <c:pt idx="275">
                  <c:v>15.39693264030941</c:v>
                </c:pt>
                <c:pt idx="276">
                  <c:v>15.387723948538889</c:v>
                </c:pt>
                <c:pt idx="277">
                  <c:v>15.381584820691879</c:v>
                </c:pt>
                <c:pt idx="278">
                  <c:v>15.369306564997853</c:v>
                </c:pt>
                <c:pt idx="279">
                  <c:v>15.347819617533304</c:v>
                </c:pt>
                <c:pt idx="280">
                  <c:v>15.338610925762783</c:v>
                </c:pt>
                <c:pt idx="281">
                  <c:v>15.320193542221745</c:v>
                </c:pt>
                <c:pt idx="282">
                  <c:v>15.307915286527717</c:v>
                </c:pt>
                <c:pt idx="283">
                  <c:v>15.301776158680704</c:v>
                </c:pt>
                <c:pt idx="284">
                  <c:v>15.283358775139664</c:v>
                </c:pt>
                <c:pt idx="285">
                  <c:v>15.271080519445638</c:v>
                </c:pt>
                <c:pt idx="286">
                  <c:v>15.258802263751612</c:v>
                </c:pt>
                <c:pt idx="287">
                  <c:v>15.246524008057586</c:v>
                </c:pt>
                <c:pt idx="288">
                  <c:v>15.243454444134077</c:v>
                </c:pt>
                <c:pt idx="289">
                  <c:v>15.237315316287066</c:v>
                </c:pt>
                <c:pt idx="290">
                  <c:v>15.22196749666953</c:v>
                </c:pt>
                <c:pt idx="291">
                  <c:v>15.212758804899011</c:v>
                </c:pt>
                <c:pt idx="292">
                  <c:v>15.200480549204981</c:v>
                </c:pt>
                <c:pt idx="293">
                  <c:v>15.154437090352385</c:v>
                </c:pt>
                <c:pt idx="294">
                  <c:v>15.145228398581862</c:v>
                </c:pt>
                <c:pt idx="295">
                  <c:v>15.139089270734853</c:v>
                </c:pt>
                <c:pt idx="296">
                  <c:v>15.142158834658357</c:v>
                </c:pt>
                <c:pt idx="297">
                  <c:v>15.136019706811348</c:v>
                </c:pt>
                <c:pt idx="298">
                  <c:v>15.136019706811348</c:v>
                </c:pt>
                <c:pt idx="299">
                  <c:v>15.123741451117318</c:v>
                </c:pt>
                <c:pt idx="300">
                  <c:v>15.139089270734853</c:v>
                </c:pt>
                <c:pt idx="301">
                  <c:v>15.129880578964331</c:v>
                </c:pt>
                <c:pt idx="302">
                  <c:v>15.139089270734853</c:v>
                </c:pt>
                <c:pt idx="303">
                  <c:v>15.15136752642888</c:v>
                </c:pt>
                <c:pt idx="304">
                  <c:v>15.169784909969918</c:v>
                </c:pt>
                <c:pt idx="305">
                  <c:v>15.218897932746025</c:v>
                </c:pt>
                <c:pt idx="306">
                  <c:v>15.212758804899011</c:v>
                </c:pt>
                <c:pt idx="307">
                  <c:v>15.439906535238503</c:v>
                </c:pt>
                <c:pt idx="308">
                  <c:v>15.46139348270305</c:v>
                </c:pt>
                <c:pt idx="309">
                  <c:v>15.507436941555648</c:v>
                </c:pt>
                <c:pt idx="310">
                  <c:v>15.495158685861622</c:v>
                </c:pt>
                <c:pt idx="311">
                  <c:v>15.535063016867213</c:v>
                </c:pt>
                <c:pt idx="312">
                  <c:v>15.531993452943707</c:v>
                </c:pt>
                <c:pt idx="313">
                  <c:v>15.519715197249674</c:v>
                </c:pt>
                <c:pt idx="314">
                  <c:v>15.550410836484744</c:v>
                </c:pt>
                <c:pt idx="315">
                  <c:v>15.535063016867213</c:v>
                </c:pt>
                <c:pt idx="316">
                  <c:v>15.547341272561239</c:v>
                </c:pt>
                <c:pt idx="317">
                  <c:v>15.574967347872793</c:v>
                </c:pt>
                <c:pt idx="318">
                  <c:v>16.213436643962186</c:v>
                </c:pt>
                <c:pt idx="319">
                  <c:v>16.385332223678557</c:v>
                </c:pt>
                <c:pt idx="320">
                  <c:v>17.432053521594327</c:v>
                </c:pt>
                <c:pt idx="321">
                  <c:v>18.085870637301245</c:v>
                </c:pt>
                <c:pt idx="322">
                  <c:v>18.426592232810485</c:v>
                </c:pt>
                <c:pt idx="323">
                  <c:v>18.653739963149981</c:v>
                </c:pt>
                <c:pt idx="324">
                  <c:v>18.94534853588311</c:v>
                </c:pt>
                <c:pt idx="325">
                  <c:v>19.212400597228193</c:v>
                </c:pt>
                <c:pt idx="326">
                  <c:v>19.353600537709493</c:v>
                </c:pt>
                <c:pt idx="327">
                  <c:v>19.596096087666524</c:v>
                </c:pt>
                <c:pt idx="328">
                  <c:v>20.001278525569397</c:v>
                </c:pt>
                <c:pt idx="329">
                  <c:v>20.078017623657068</c:v>
                </c:pt>
                <c:pt idx="330">
                  <c:v>20.206939308444348</c:v>
                </c:pt>
                <c:pt idx="331">
                  <c:v>20.452504422324878</c:v>
                </c:pt>
                <c:pt idx="332">
                  <c:v>20.645886949505801</c:v>
                </c:pt>
                <c:pt idx="333">
                  <c:v>21.677260427804036</c:v>
                </c:pt>
                <c:pt idx="334">
                  <c:v>22.300381904275891</c:v>
                </c:pt>
                <c:pt idx="335">
                  <c:v>22.374051438440048</c:v>
                </c:pt>
                <c:pt idx="336">
                  <c:v>22.444651408680706</c:v>
                </c:pt>
                <c:pt idx="337">
                  <c:v>22.773094748495918</c:v>
                </c:pt>
                <c:pt idx="338">
                  <c:v>23.798329098947143</c:v>
                </c:pt>
                <c:pt idx="339">
                  <c:v>24.679293944993553</c:v>
                </c:pt>
                <c:pt idx="340">
                  <c:v>24.964763389879671</c:v>
                </c:pt>
                <c:pt idx="341">
                  <c:v>25.867215183390631</c:v>
                </c:pt>
                <c:pt idx="342">
                  <c:v>26.517962735174041</c:v>
                </c:pt>
                <c:pt idx="343">
                  <c:v>25.194980684142671</c:v>
                </c:pt>
                <c:pt idx="344">
                  <c:v>24.317085402019767</c:v>
                </c:pt>
                <c:pt idx="345">
                  <c:v>23.899624708422859</c:v>
                </c:pt>
                <c:pt idx="346">
                  <c:v>23.644850902771807</c:v>
                </c:pt>
                <c:pt idx="347">
                  <c:v>23.512859654061021</c:v>
                </c:pt>
                <c:pt idx="348">
                  <c:v>23.408494480661794</c:v>
                </c:pt>
                <c:pt idx="349">
                  <c:v>23.313337999033092</c:v>
                </c:pt>
                <c:pt idx="350">
                  <c:v>23.221251081327889</c:v>
                </c:pt>
                <c:pt idx="351">
                  <c:v>23.119955471852172</c:v>
                </c:pt>
                <c:pt idx="352">
                  <c:v>22.662590447249681</c:v>
                </c:pt>
                <c:pt idx="353">
                  <c:v>22.582781785238502</c:v>
                </c:pt>
                <c:pt idx="354">
                  <c:v>22.515251378921352</c:v>
                </c:pt>
                <c:pt idx="355">
                  <c:v>22.453860100451227</c:v>
                </c:pt>
                <c:pt idx="356">
                  <c:v>22.392468821981094</c:v>
                </c:pt>
                <c:pt idx="357">
                  <c:v>22.328007979587451</c:v>
                </c:pt>
                <c:pt idx="358">
                  <c:v>22.272755828964332</c:v>
                </c:pt>
                <c:pt idx="359">
                  <c:v>22.214434114417706</c:v>
                </c:pt>
                <c:pt idx="360">
                  <c:v>22.162251527718094</c:v>
                </c:pt>
                <c:pt idx="361">
                  <c:v>22.110068941018479</c:v>
                </c:pt>
                <c:pt idx="362">
                  <c:v>22.048677662548346</c:v>
                </c:pt>
                <c:pt idx="363">
                  <c:v>21.999564639772235</c:v>
                </c:pt>
                <c:pt idx="364">
                  <c:v>21.950451616996133</c:v>
                </c:pt>
                <c:pt idx="365">
                  <c:v>21.904408158143532</c:v>
                </c:pt>
                <c:pt idx="366">
                  <c:v>21.852225571443917</c:v>
                </c:pt>
                <c:pt idx="367">
                  <c:v>21.809251676514826</c:v>
                </c:pt>
                <c:pt idx="368">
                  <c:v>21.763208217662225</c:v>
                </c:pt>
                <c:pt idx="369">
                  <c:v>21.714095194886117</c:v>
                </c:pt>
                <c:pt idx="370">
                  <c:v>21.668051736033519</c:v>
                </c:pt>
                <c:pt idx="371">
                  <c:v>21.622008277180921</c:v>
                </c:pt>
                <c:pt idx="372">
                  <c:v>21.413277930382467</c:v>
                </c:pt>
                <c:pt idx="373">
                  <c:v>21.37337359937688</c:v>
                </c:pt>
                <c:pt idx="374">
                  <c:v>21.339608396218306</c:v>
                </c:pt>
                <c:pt idx="375">
                  <c:v>21.30277362913623</c:v>
                </c:pt>
                <c:pt idx="376">
                  <c:v>21.27207798990116</c:v>
                </c:pt>
                <c:pt idx="377">
                  <c:v>21.241382350666093</c:v>
                </c:pt>
                <c:pt idx="378">
                  <c:v>21.210686711431023</c:v>
                </c:pt>
                <c:pt idx="379">
                  <c:v>21.183060636119471</c:v>
                </c:pt>
                <c:pt idx="380">
                  <c:v>21.152364996884401</c:v>
                </c:pt>
                <c:pt idx="381">
                  <c:v>21.124738921572838</c:v>
                </c:pt>
                <c:pt idx="382">
                  <c:v>21.100182410184786</c:v>
                </c:pt>
                <c:pt idx="383">
                  <c:v>21.072556334873227</c:v>
                </c:pt>
                <c:pt idx="384">
                  <c:v>21.051069387408681</c:v>
                </c:pt>
                <c:pt idx="385">
                  <c:v>21.032652003867643</c:v>
                </c:pt>
                <c:pt idx="386">
                  <c:v>21.01116505640309</c:v>
                </c:pt>
                <c:pt idx="387">
                  <c:v>20.992747672862055</c:v>
                </c:pt>
                <c:pt idx="388">
                  <c:v>20.980469417168024</c:v>
                </c:pt>
                <c:pt idx="389">
                  <c:v>20.965121597550496</c:v>
                </c:pt>
                <c:pt idx="390">
                  <c:v>20.955912905779972</c:v>
                </c:pt>
                <c:pt idx="391">
                  <c:v>20.952843341856468</c:v>
                </c:pt>
                <c:pt idx="392">
                  <c:v>21.440904005694023</c:v>
                </c:pt>
                <c:pt idx="393">
                  <c:v>21.793903856897291</c:v>
                </c:pt>
                <c:pt idx="394">
                  <c:v>22.162251527718094</c:v>
                </c:pt>
                <c:pt idx="395">
                  <c:v>22.380190566287066</c:v>
                </c:pt>
                <c:pt idx="396">
                  <c:v>22.966477275676834</c:v>
                </c:pt>
                <c:pt idx="397">
                  <c:v>23.322546690803613</c:v>
                </c:pt>
                <c:pt idx="398">
                  <c:v>23.657129158465835</c:v>
                </c:pt>
                <c:pt idx="399">
                  <c:v>24.41531144757198</c:v>
                </c:pt>
                <c:pt idx="400">
                  <c:v>24.897232983562528</c:v>
                </c:pt>
                <c:pt idx="401">
                  <c:v>25.369945827782551</c:v>
                </c:pt>
                <c:pt idx="402">
                  <c:v>25.750571754297379</c:v>
                </c:pt>
                <c:pt idx="403">
                  <c:v>26.186449831435326</c:v>
                </c:pt>
                <c:pt idx="404">
                  <c:v>26.493406223785993</c:v>
                </c:pt>
                <c:pt idx="405">
                  <c:v>26.735901773743013</c:v>
                </c:pt>
                <c:pt idx="406">
                  <c:v>27.44190147614955</c:v>
                </c:pt>
                <c:pt idx="407">
                  <c:v>28.095718591856468</c:v>
                </c:pt>
                <c:pt idx="408">
                  <c:v>28.58991838354104</c:v>
                </c:pt>
                <c:pt idx="409">
                  <c:v>29.203831168242374</c:v>
                </c:pt>
                <c:pt idx="410">
                  <c:v>29.33582241695316</c:v>
                </c:pt>
                <c:pt idx="411">
                  <c:v>32.792151394821659</c:v>
                </c:pt>
                <c:pt idx="412">
                  <c:v>33.958585685754187</c:v>
                </c:pt>
                <c:pt idx="413">
                  <c:v>34.468133297056291</c:v>
                </c:pt>
                <c:pt idx="414">
                  <c:v>35.330680759561666</c:v>
                </c:pt>
                <c:pt idx="415">
                  <c:v>36.193228222067034</c:v>
                </c:pt>
                <c:pt idx="416">
                  <c:v>36.711984525139663</c:v>
                </c:pt>
                <c:pt idx="417">
                  <c:v>37.96743616985389</c:v>
                </c:pt>
                <c:pt idx="418">
                  <c:v>38.783940173506657</c:v>
                </c:pt>
                <c:pt idx="419">
                  <c:v>39.440826853137075</c:v>
                </c:pt>
                <c:pt idx="420">
                  <c:v>40.238913473248822</c:v>
                </c:pt>
                <c:pt idx="421">
                  <c:v>41.153643522453798</c:v>
                </c:pt>
                <c:pt idx="422">
                  <c:v>41.494365117963042</c:v>
                </c:pt>
                <c:pt idx="423">
                  <c:v>42.752886326600766</c:v>
                </c:pt>
                <c:pt idx="424">
                  <c:v>43.738216346046407</c:v>
                </c:pt>
                <c:pt idx="425">
                  <c:v>44.281529160507084</c:v>
                </c:pt>
                <c:pt idx="426">
                  <c:v>44.962972351525565</c:v>
                </c:pt>
                <c:pt idx="427">
                  <c:v>46.224563124086799</c:v>
                </c:pt>
                <c:pt idx="428">
                  <c:v>47.059484511280615</c:v>
                </c:pt>
                <c:pt idx="429">
                  <c:v>47.977284124409103</c:v>
                </c:pt>
                <c:pt idx="430">
                  <c:v>48.981031527395785</c:v>
                </c:pt>
                <c:pt idx="431">
                  <c:v>51.544117403523849</c:v>
                </c:pt>
                <c:pt idx="432">
                  <c:v>53.698951277825529</c:v>
                </c:pt>
                <c:pt idx="433">
                  <c:v>54.757950831435316</c:v>
                </c:pt>
                <c:pt idx="434">
                  <c:v>55.721793903416405</c:v>
                </c:pt>
                <c:pt idx="435">
                  <c:v>56.740889126020619</c:v>
                </c:pt>
                <c:pt idx="436">
                  <c:v>57.75998434862484</c:v>
                </c:pt>
                <c:pt idx="437">
                  <c:v>58.653227450365272</c:v>
                </c:pt>
                <c:pt idx="438">
                  <c:v>59.478940145788563</c:v>
                </c:pt>
                <c:pt idx="439">
                  <c:v>60.89093955060163</c:v>
                </c:pt>
                <c:pt idx="440">
                  <c:v>61.70744355425439</c:v>
                </c:pt>
                <c:pt idx="441">
                  <c:v>62.124904247851305</c:v>
                </c:pt>
                <c:pt idx="442">
                  <c:v>63.401842840030085</c:v>
                </c:pt>
                <c:pt idx="443">
                  <c:v>64.23983379114739</c:v>
                </c:pt>
                <c:pt idx="444">
                  <c:v>64.80463355307262</c:v>
                </c:pt>
                <c:pt idx="445">
                  <c:v>65.519841947249674</c:v>
                </c:pt>
                <c:pt idx="446">
                  <c:v>68.402162471422443</c:v>
                </c:pt>
                <c:pt idx="447">
                  <c:v>70.372822510313696</c:v>
                </c:pt>
                <c:pt idx="448">
                  <c:v>71.097239596261289</c:v>
                </c:pt>
                <c:pt idx="449">
                  <c:v>74.753090229157721</c:v>
                </c:pt>
                <c:pt idx="450">
                  <c:v>77.125863142028365</c:v>
                </c:pt>
                <c:pt idx="451">
                  <c:v>84.250321008487319</c:v>
                </c:pt>
                <c:pt idx="452">
                  <c:v>88.87615384121186</c:v>
                </c:pt>
                <c:pt idx="453">
                  <c:v>96.006750835517821</c:v>
                </c:pt>
                <c:pt idx="454">
                  <c:v>102.29321775085948</c:v>
                </c:pt>
                <c:pt idx="455">
                  <c:v>91.700152650837992</c:v>
                </c:pt>
                <c:pt idx="456">
                  <c:v>85.877189887945832</c:v>
                </c:pt>
                <c:pt idx="457">
                  <c:v>88.378884485603749</c:v>
                </c:pt>
                <c:pt idx="458">
                  <c:v>83.584225637086362</c:v>
                </c:pt>
                <c:pt idx="459">
                  <c:v>80.803200722389349</c:v>
                </c:pt>
                <c:pt idx="460">
                  <c:v>85.14049454630424</c:v>
                </c:pt>
                <c:pt idx="461">
                  <c:v>88.13638893564675</c:v>
                </c:pt>
                <c:pt idx="462">
                  <c:v>93.508125801783407</c:v>
                </c:pt>
                <c:pt idx="463">
                  <c:v>97.124072103674251</c:v>
                </c:pt>
                <c:pt idx="464">
                  <c:v>94.346116752900713</c:v>
                </c:pt>
                <c:pt idx="465">
                  <c:v>92.894213017082052</c:v>
                </c:pt>
                <c:pt idx="466">
                  <c:v>94.812690469273747</c:v>
                </c:pt>
                <c:pt idx="467">
                  <c:v>91.899674305865929</c:v>
                </c:pt>
                <c:pt idx="468">
                  <c:v>106.35425082165879</c:v>
                </c:pt>
                <c:pt idx="469">
                  <c:v>97.556880616888691</c:v>
                </c:pt>
                <c:pt idx="470">
                  <c:v>94.336908061130202</c:v>
                </c:pt>
                <c:pt idx="471">
                  <c:v>89.797023018263857</c:v>
                </c:pt>
                <c:pt idx="472">
                  <c:v>88.863875585517832</c:v>
                </c:pt>
                <c:pt idx="473">
                  <c:v>87.817154287602037</c:v>
                </c:pt>
                <c:pt idx="474">
                  <c:v>86.721319966910187</c:v>
                </c:pt>
                <c:pt idx="475">
                  <c:v>85.708363872152987</c:v>
                </c:pt>
                <c:pt idx="476">
                  <c:v>84.735312108401374</c:v>
                </c:pt>
                <c:pt idx="477">
                  <c:v>84.145955835088088</c:v>
                </c:pt>
                <c:pt idx="478">
                  <c:v>83.525903922539726</c:v>
                </c:pt>
                <c:pt idx="479">
                  <c:v>83.007147619467133</c:v>
                </c:pt>
                <c:pt idx="480">
                  <c:v>82.644939076493344</c:v>
                </c:pt>
                <c:pt idx="481">
                  <c:v>83.12072148463686</c:v>
                </c:pt>
                <c:pt idx="482">
                  <c:v>85.514981344972071</c:v>
                </c:pt>
                <c:pt idx="483">
                  <c:v>84.538860017296955</c:v>
                </c:pt>
                <c:pt idx="484">
                  <c:v>84.241112316716809</c:v>
                </c:pt>
                <c:pt idx="485">
                  <c:v>82.936547649226469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B8-4740-8791-5C021C189DC8}"/>
            </c:ext>
          </c:extLst>
        </c:ser>
        <c:ser>
          <c:idx val="0"/>
          <c:order val="1"/>
          <c:tx>
            <c:strRef>
              <c:f>'048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8C'!$N$14:$N$815</c:f>
              <c:numCache>
                <c:formatCode>0.0</c:formatCode>
                <c:ptCount val="802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B8-4740-8791-5C021C189D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8C'!$R$14:$R$815</c:f>
              <c:numCache>
                <c:formatCode>0.0</c:formatCode>
                <c:ptCount val="802"/>
                <c:pt idx="0">
                  <c:v>3.3754492564967529</c:v>
                </c:pt>
                <c:pt idx="1">
                  <c:v>2.9691074213524256</c:v>
                </c:pt>
                <c:pt idx="2">
                  <c:v>3.1133097991536642</c:v>
                </c:pt>
                <c:pt idx="3">
                  <c:v>3.0127872034305017</c:v>
                </c:pt>
                <c:pt idx="4">
                  <c:v>3.7427248503104056</c:v>
                </c:pt>
                <c:pt idx="5">
                  <c:v>3.2734820554992217</c:v>
                </c:pt>
                <c:pt idx="6">
                  <c:v>2.9083895924686973</c:v>
                </c:pt>
                <c:pt idx="7">
                  <c:v>0.83548767973893168</c:v>
                </c:pt>
                <c:pt idx="8">
                  <c:v>9.8042913303681338</c:v>
                </c:pt>
                <c:pt idx="9">
                  <c:v>0.2875726752152033</c:v>
                </c:pt>
                <c:pt idx="10">
                  <c:v>12.912371199180031</c:v>
                </c:pt>
                <c:pt idx="11">
                  <c:v>1.8226041922220966</c:v>
                </c:pt>
                <c:pt idx="12">
                  <c:v>6.6502071802410798</c:v>
                </c:pt>
                <c:pt idx="13">
                  <c:v>1.5181172662195741</c:v>
                </c:pt>
                <c:pt idx="14">
                  <c:v>1.311718577455655</c:v>
                </c:pt>
                <c:pt idx="15">
                  <c:v>1.0294274545572513</c:v>
                </c:pt>
                <c:pt idx="16">
                  <c:v>2.1823743485138061</c:v>
                </c:pt>
                <c:pt idx="17">
                  <c:v>5.247193518518495</c:v>
                </c:pt>
                <c:pt idx="18">
                  <c:v>23.720644220452112</c:v>
                </c:pt>
                <c:pt idx="19">
                  <c:v>0.64034020520738222</c:v>
                </c:pt>
                <c:pt idx="20">
                  <c:v>1.2888161337688748</c:v>
                </c:pt>
                <c:pt idx="21">
                  <c:v>1.8418756600530291</c:v>
                </c:pt>
                <c:pt idx="22">
                  <c:v>2.3349978764861916</c:v>
                </c:pt>
                <c:pt idx="23">
                  <c:v>3.8105016175981268</c:v>
                </c:pt>
                <c:pt idx="24">
                  <c:v>3.2285916754901036</c:v>
                </c:pt>
                <c:pt idx="25">
                  <c:v>2.4011860245033358</c:v>
                </c:pt>
                <c:pt idx="26">
                  <c:v>2.2518596738287937</c:v>
                </c:pt>
                <c:pt idx="27">
                  <c:v>2.7203121747047585</c:v>
                </c:pt>
                <c:pt idx="28">
                  <c:v>1.8345103356284667</c:v>
                </c:pt>
                <c:pt idx="29">
                  <c:v>0.76589595406640565</c:v>
                </c:pt>
                <c:pt idx="30">
                  <c:v>2.2956809624005698</c:v>
                </c:pt>
                <c:pt idx="31">
                  <c:v>2.6539518568421396</c:v>
                </c:pt>
                <c:pt idx="32">
                  <c:v>3.4861723159606317</c:v>
                </c:pt>
                <c:pt idx="33">
                  <c:v>2.4995772647040164</c:v>
                </c:pt>
                <c:pt idx="34">
                  <c:v>2.8450124884727415</c:v>
                </c:pt>
                <c:pt idx="35">
                  <c:v>2.2640908666709052</c:v>
                </c:pt>
                <c:pt idx="36">
                  <c:v>2.9204361009839799</c:v>
                </c:pt>
                <c:pt idx="37">
                  <c:v>2.0883263425635605</c:v>
                </c:pt>
                <c:pt idx="38">
                  <c:v>4.1178068673349033</c:v>
                </c:pt>
                <c:pt idx="39">
                  <c:v>2.2178387564055075</c:v>
                </c:pt>
                <c:pt idx="40">
                  <c:v>2.8144446681250126</c:v>
                </c:pt>
                <c:pt idx="41">
                  <c:v>3.2063590075472779</c:v>
                </c:pt>
                <c:pt idx="42">
                  <c:v>5.2309495840777647</c:v>
                </c:pt>
                <c:pt idx="43">
                  <c:v>2.2306988666322156</c:v>
                </c:pt>
                <c:pt idx="44">
                  <c:v>8.0812736092330688</c:v>
                </c:pt>
                <c:pt idx="45">
                  <c:v>3.1328557518013991</c:v>
                </c:pt>
                <c:pt idx="46">
                  <c:v>2.6574459186554944</c:v>
                </c:pt>
                <c:pt idx="47">
                  <c:v>3.2397045644644753</c:v>
                </c:pt>
                <c:pt idx="48">
                  <c:v>4.1158747708826882</c:v>
                </c:pt>
                <c:pt idx="49">
                  <c:v>3.8259460463571102</c:v>
                </c:pt>
                <c:pt idx="50">
                  <c:v>3.6403892646655027</c:v>
                </c:pt>
                <c:pt idx="51">
                  <c:v>3.6031442734892019</c:v>
                </c:pt>
                <c:pt idx="52">
                  <c:v>2.6943373923514766</c:v>
                </c:pt>
                <c:pt idx="53">
                  <c:v>2.2384782558597127</c:v>
                </c:pt>
                <c:pt idx="54">
                  <c:v>2.0810469996770298</c:v>
                </c:pt>
                <c:pt idx="55">
                  <c:v>2.1658237826666911</c:v>
                </c:pt>
                <c:pt idx="56">
                  <c:v>2.3440484316328738</c:v>
                </c:pt>
                <c:pt idx="57">
                  <c:v>3.5484397468353386</c:v>
                </c:pt>
                <c:pt idx="58">
                  <c:v>1.4628001764036975</c:v>
                </c:pt>
                <c:pt idx="59">
                  <c:v>1.1852194561221963</c:v>
                </c:pt>
                <c:pt idx="60">
                  <c:v>2.0074979228850673</c:v>
                </c:pt>
                <c:pt idx="61">
                  <c:v>0.76425446235387673</c:v>
                </c:pt>
                <c:pt idx="62">
                  <c:v>0.49887927961381318</c:v>
                </c:pt>
                <c:pt idx="63">
                  <c:v>0.79437082425148131</c:v>
                </c:pt>
                <c:pt idx="64">
                  <c:v>1.6135231491875563</c:v>
                </c:pt>
                <c:pt idx="65">
                  <c:v>2.9637009581770948</c:v>
                </c:pt>
                <c:pt idx="66">
                  <c:v>1.2195619882750393</c:v>
                </c:pt>
                <c:pt idx="67">
                  <c:v>0.78738555945595434</c:v>
                </c:pt>
                <c:pt idx="68">
                  <c:v>1.3227560925837638</c:v>
                </c:pt>
                <c:pt idx="69">
                  <c:v>2.005814146742344</c:v>
                </c:pt>
                <c:pt idx="70">
                  <c:v>1.981468361874001</c:v>
                </c:pt>
                <c:pt idx="71">
                  <c:v>1.7295835469973855</c:v>
                </c:pt>
                <c:pt idx="72">
                  <c:v>1.550097824617666</c:v>
                </c:pt>
                <c:pt idx="73">
                  <c:v>1.2375725421840356</c:v>
                </c:pt>
                <c:pt idx="74">
                  <c:v>0.5567712194582507</c:v>
                </c:pt>
                <c:pt idx="75">
                  <c:v>0.59028643594591668</c:v>
                </c:pt>
                <c:pt idx="76">
                  <c:v>0.62692408774156905</c:v>
                </c:pt>
                <c:pt idx="77">
                  <c:v>0.70521201814762713</c:v>
                </c:pt>
                <c:pt idx="78">
                  <c:v>1.1311064940537252</c:v>
                </c:pt>
                <c:pt idx="79">
                  <c:v>1.9768609341791217</c:v>
                </c:pt>
                <c:pt idx="80">
                  <c:v>2.404410354998967</c:v>
                </c:pt>
                <c:pt idx="81">
                  <c:v>2.4539615171314662</c:v>
                </c:pt>
                <c:pt idx="82">
                  <c:v>1.2708067492814243</c:v>
                </c:pt>
                <c:pt idx="83">
                  <c:v>1.1203395597090229</c:v>
                </c:pt>
                <c:pt idx="84">
                  <c:v>0.89190576869165317</c:v>
                </c:pt>
                <c:pt idx="85">
                  <c:v>0.98167740875118847</c:v>
                </c:pt>
                <c:pt idx="86">
                  <c:v>1.0670740175684905</c:v>
                </c:pt>
                <c:pt idx="87">
                  <c:v>1.0383006196617008</c:v>
                </c:pt>
                <c:pt idx="88">
                  <c:v>1.0899878106733893</c:v>
                </c:pt>
                <c:pt idx="89">
                  <c:v>0.90276404497383644</c:v>
                </c:pt>
                <c:pt idx="90">
                  <c:v>1.3045636482420058</c:v>
                </c:pt>
                <c:pt idx="91">
                  <c:v>0.57794070609179138</c:v>
                </c:pt>
                <c:pt idx="92">
                  <c:v>1.0774043790617687</c:v>
                </c:pt>
                <c:pt idx="93">
                  <c:v>1.6292265052521415</c:v>
                </c:pt>
                <c:pt idx="94">
                  <c:v>1.4657721283946681</c:v>
                </c:pt>
                <c:pt idx="95">
                  <c:v>0.38503757900053287</c:v>
                </c:pt>
                <c:pt idx="96">
                  <c:v>0.58573176178541553</c:v>
                </c:pt>
                <c:pt idx="97">
                  <c:v>0.66834399014397705</c:v>
                </c:pt>
                <c:pt idx="98">
                  <c:v>0.97804891189382082</c:v>
                </c:pt>
                <c:pt idx="99">
                  <c:v>1.127941116194717</c:v>
                </c:pt>
                <c:pt idx="100">
                  <c:v>1.2955602678647333</c:v>
                </c:pt>
                <c:pt idx="101">
                  <c:v>1.0806745734998113</c:v>
                </c:pt>
                <c:pt idx="102">
                  <c:v>1.013065626933491</c:v>
                </c:pt>
                <c:pt idx="103">
                  <c:v>0.60908292068228698</c:v>
                </c:pt>
                <c:pt idx="104">
                  <c:v>0.19683290619445093</c:v>
                </c:pt>
                <c:pt idx="105">
                  <c:v>0.46668151617796666</c:v>
                </c:pt>
                <c:pt idx="106">
                  <c:v>0.65847820664372103</c:v>
                </c:pt>
                <c:pt idx="107">
                  <c:v>0.61725391015441522</c:v>
                </c:pt>
                <c:pt idx="108">
                  <c:v>0.85161263900743533</c:v>
                </c:pt>
                <c:pt idx="109">
                  <c:v>0.5071434774825192</c:v>
                </c:pt>
                <c:pt idx="110">
                  <c:v>0.55408933257887738</c:v>
                </c:pt>
                <c:pt idx="111">
                  <c:v>0.79873995325490976</c:v>
                </c:pt>
                <c:pt idx="112">
                  <c:v>0.77994281670795884</c:v>
                </c:pt>
                <c:pt idx="113">
                  <c:v>0.48538312239021697</c:v>
                </c:pt>
                <c:pt idx="114">
                  <c:v>0.61629828956217725</c:v>
                </c:pt>
                <c:pt idx="115">
                  <c:v>0.76929945956635026</c:v>
                </c:pt>
                <c:pt idx="116">
                  <c:v>1.0219674798861629</c:v>
                </c:pt>
                <c:pt idx="117">
                  <c:v>1.0701773129367753</c:v>
                </c:pt>
                <c:pt idx="118">
                  <c:v>0.85775314873623143</c:v>
                </c:pt>
                <c:pt idx="119">
                  <c:v>0.8378624157142377</c:v>
                </c:pt>
                <c:pt idx="120">
                  <c:v>0.76685473535554349</c:v>
                </c:pt>
                <c:pt idx="121">
                  <c:v>0.76174904116200914</c:v>
                </c:pt>
                <c:pt idx="122">
                  <c:v>0.98209717955169085</c:v>
                </c:pt>
                <c:pt idx="123">
                  <c:v>1.111083487160297</c:v>
                </c:pt>
                <c:pt idx="124">
                  <c:v>0.86516695951389444</c:v>
                </c:pt>
                <c:pt idx="125">
                  <c:v>0.7819792393180921</c:v>
                </c:pt>
                <c:pt idx="126">
                  <c:v>0.78044543355213181</c:v>
                </c:pt>
                <c:pt idx="127">
                  <c:v>0.56758356377304264</c:v>
                </c:pt>
                <c:pt idx="128">
                  <c:v>0.49250145544522883</c:v>
                </c:pt>
                <c:pt idx="129">
                  <c:v>0.59731967132284458</c:v>
                </c:pt>
                <c:pt idx="130">
                  <c:v>0.40472566836323154</c:v>
                </c:pt>
                <c:pt idx="131">
                  <c:v>0.45786766394102818</c:v>
                </c:pt>
                <c:pt idx="132">
                  <c:v>0.62653356082593603</c:v>
                </c:pt>
                <c:pt idx="133">
                  <c:v>0.81056759292012248</c:v>
                </c:pt>
                <c:pt idx="134">
                  <c:v>0.82530004755162656</c:v>
                </c:pt>
                <c:pt idx="135">
                  <c:v>0.97963018607715824</c:v>
                </c:pt>
                <c:pt idx="136">
                  <c:v>0.83153463251216775</c:v>
                </c:pt>
                <c:pt idx="137">
                  <c:v>0.93005074249871722</c:v>
                </c:pt>
                <c:pt idx="138">
                  <c:v>1.0618942190947402</c:v>
                </c:pt>
                <c:pt idx="139">
                  <c:v>0.52234883150344114</c:v>
                </c:pt>
                <c:pt idx="140">
                  <c:v>1.1128910956035953</c:v>
                </c:pt>
                <c:pt idx="141">
                  <c:v>1.4321301743911699</c:v>
                </c:pt>
                <c:pt idx="142">
                  <c:v>1.3668749278973409</c:v>
                </c:pt>
                <c:pt idx="143">
                  <c:v>1.4123040144702181</c:v>
                </c:pt>
                <c:pt idx="144">
                  <c:v>1.3136959506081201</c:v>
                </c:pt>
                <c:pt idx="145">
                  <c:v>1.3731622371468497</c:v>
                </c:pt>
                <c:pt idx="146">
                  <c:v>1.6127139608250745</c:v>
                </c:pt>
                <c:pt idx="147">
                  <c:v>1.7678197414678287</c:v>
                </c:pt>
                <c:pt idx="148">
                  <c:v>1.9757494848348793</c:v>
                </c:pt>
                <c:pt idx="149">
                  <c:v>2.0192647535307979</c:v>
                </c:pt>
                <c:pt idx="150">
                  <c:v>1.6906343882054218</c:v>
                </c:pt>
                <c:pt idx="151">
                  <c:v>1.5899222052705702</c:v>
                </c:pt>
                <c:pt idx="152">
                  <c:v>1.7057469146245341</c:v>
                </c:pt>
                <c:pt idx="153">
                  <c:v>1.9031908388773751</c:v>
                </c:pt>
                <c:pt idx="154">
                  <c:v>1.7314469470966396</c:v>
                </c:pt>
                <c:pt idx="155">
                  <c:v>1.5763198742241562</c:v>
                </c:pt>
                <c:pt idx="156">
                  <c:v>1.6873812289220087</c:v>
                </c:pt>
                <c:pt idx="157">
                  <c:v>1.7242589086912385</c:v>
                </c:pt>
                <c:pt idx="158">
                  <c:v>1.7002173485087539</c:v>
                </c:pt>
                <c:pt idx="159">
                  <c:v>1.7382533405105101</c:v>
                </c:pt>
                <c:pt idx="160">
                  <c:v>1.7857713357064515</c:v>
                </c:pt>
                <c:pt idx="161">
                  <c:v>1.8326783797310244</c:v>
                </c:pt>
                <c:pt idx="162">
                  <c:v>1.8437243777217707</c:v>
                </c:pt>
                <c:pt idx="163">
                  <c:v>1.8577744262532971</c:v>
                </c:pt>
                <c:pt idx="164">
                  <c:v>1.8966744663108055</c:v>
                </c:pt>
                <c:pt idx="165">
                  <c:v>1.8492076938933817</c:v>
                </c:pt>
                <c:pt idx="166">
                  <c:v>1.7958788089332272</c:v>
                </c:pt>
                <c:pt idx="167">
                  <c:v>1.7425233730697973</c:v>
                </c:pt>
                <c:pt idx="168">
                  <c:v>1.7309781009148748</c:v>
                </c:pt>
                <c:pt idx="169">
                  <c:v>1.7136367385858993</c:v>
                </c:pt>
                <c:pt idx="170">
                  <c:v>1.7293132684073744</c:v>
                </c:pt>
                <c:pt idx="171">
                  <c:v>1.7817070271523794</c:v>
                </c:pt>
                <c:pt idx="172">
                  <c:v>1.6806757963542547</c:v>
                </c:pt>
                <c:pt idx="173">
                  <c:v>1.7403034837721689</c:v>
                </c:pt>
                <c:pt idx="174">
                  <c:v>1.8495342538045145</c:v>
                </c:pt>
                <c:pt idx="175">
                  <c:v>1.9054019677046359</c:v>
                </c:pt>
                <c:pt idx="176">
                  <c:v>1.8651652915622656</c:v>
                </c:pt>
                <c:pt idx="177">
                  <c:v>1.847958621150037</c:v>
                </c:pt>
                <c:pt idx="178">
                  <c:v>1.7969405797706162</c:v>
                </c:pt>
                <c:pt idx="179">
                  <c:v>1.8514276967547201</c:v>
                </c:pt>
                <c:pt idx="180">
                  <c:v>1.8100165687216792</c:v>
                </c:pt>
                <c:pt idx="181">
                  <c:v>1.7821172204157041</c:v>
                </c:pt>
                <c:pt idx="182">
                  <c:v>1.8806463744764677</c:v>
                </c:pt>
                <c:pt idx="183">
                  <c:v>1.9236313122311621</c:v>
                </c:pt>
                <c:pt idx="184">
                  <c:v>2.2051747697130675</c:v>
                </c:pt>
                <c:pt idx="185">
                  <c:v>2.5007688763694391</c:v>
                </c:pt>
                <c:pt idx="186">
                  <c:v>3.1011633543984689</c:v>
                </c:pt>
                <c:pt idx="187">
                  <c:v>3.466159753352096</c:v>
                </c:pt>
                <c:pt idx="188">
                  <c:v>3.6430462916553679</c:v>
                </c:pt>
                <c:pt idx="189">
                  <c:v>3.5788020754113843</c:v>
                </c:pt>
                <c:pt idx="190">
                  <c:v>3.6212722364354888</c:v>
                </c:pt>
                <c:pt idx="191">
                  <c:v>2.9067110892590384</c:v>
                </c:pt>
                <c:pt idx="192">
                  <c:v>2.9019615001250547</c:v>
                </c:pt>
                <c:pt idx="193">
                  <c:v>2.812713561084307</c:v>
                </c:pt>
                <c:pt idx="194">
                  <c:v>2.2174764793253505</c:v>
                </c:pt>
                <c:pt idx="195">
                  <c:v>2.3435050809780549</c:v>
                </c:pt>
                <c:pt idx="196">
                  <c:v>2.9873065762860183</c:v>
                </c:pt>
                <c:pt idx="197">
                  <c:v>4.0647166126834771</c:v>
                </c:pt>
                <c:pt idx="198">
                  <c:v>4.7851748432371162</c:v>
                </c:pt>
                <c:pt idx="199">
                  <c:v>5.1169820034459672</c:v>
                </c:pt>
                <c:pt idx="200">
                  <c:v>5.1273705213300165</c:v>
                </c:pt>
                <c:pt idx="201">
                  <c:v>4.6785900969123837</c:v>
                </c:pt>
                <c:pt idx="202">
                  <c:v>4.2931453708671095</c:v>
                </c:pt>
                <c:pt idx="203">
                  <c:v>3.7423481827412721</c:v>
                </c:pt>
                <c:pt idx="204">
                  <c:v>3.9160703948641498</c:v>
                </c:pt>
                <c:pt idx="205">
                  <c:v>3.4783340135620513</c:v>
                </c:pt>
                <c:pt idx="206">
                  <c:v>3.9011033537951421</c:v>
                </c:pt>
                <c:pt idx="207">
                  <c:v>3.7826014003559449</c:v>
                </c:pt>
                <c:pt idx="208">
                  <c:v>3.2367480496088188</c:v>
                </c:pt>
                <c:pt idx="209">
                  <c:v>4.1201802002064811</c:v>
                </c:pt>
                <c:pt idx="210">
                  <c:v>3.4566863901531706</c:v>
                </c:pt>
                <c:pt idx="211">
                  <c:v>4.0402413139706006</c:v>
                </c:pt>
                <c:pt idx="212">
                  <c:v>3.8292029692478136</c:v>
                </c:pt>
                <c:pt idx="213">
                  <c:v>4.3503787331068917</c:v>
                </c:pt>
                <c:pt idx="214">
                  <c:v>4.0324161252446791</c:v>
                </c:pt>
                <c:pt idx="215">
                  <c:v>3.4575046117235844</c:v>
                </c:pt>
                <c:pt idx="216">
                  <c:v>3.829836787525271</c:v>
                </c:pt>
                <c:pt idx="217">
                  <c:v>4.1690146555630179</c:v>
                </c:pt>
                <c:pt idx="218">
                  <c:v>3.8829647833523344</c:v>
                </c:pt>
                <c:pt idx="219">
                  <c:v>4.1839635221812665</c:v>
                </c:pt>
                <c:pt idx="220">
                  <c:v>3.5512405046689608</c:v>
                </c:pt>
                <c:pt idx="221">
                  <c:v>3.5239063278503928</c:v>
                </c:pt>
                <c:pt idx="222">
                  <c:v>3.5929344868913478</c:v>
                </c:pt>
                <c:pt idx="223">
                  <c:v>3.7028259043572751</c:v>
                </c:pt>
                <c:pt idx="224">
                  <c:v>4.7091833361862356</c:v>
                </c:pt>
                <c:pt idx="225">
                  <c:v>4.628025771662327</c:v>
                </c:pt>
                <c:pt idx="226">
                  <c:v>4.5514607917217731</c:v>
                </c:pt>
                <c:pt idx="227">
                  <c:v>3.4672856795578322</c:v>
                </c:pt>
                <c:pt idx="228">
                  <c:v>3.11129547417476</c:v>
                </c:pt>
                <c:pt idx="229">
                  <c:v>3.3799657861767787</c:v>
                </c:pt>
                <c:pt idx="230">
                  <c:v>4.9351473673981161</c:v>
                </c:pt>
                <c:pt idx="231">
                  <c:v>2.3403067628602079</c:v>
                </c:pt>
                <c:pt idx="232">
                  <c:v>2.9952707171877613</c:v>
                </c:pt>
                <c:pt idx="233">
                  <c:v>2.9081708320066197</c:v>
                </c:pt>
                <c:pt idx="234">
                  <c:v>3.0299122267517178</c:v>
                </c:pt>
                <c:pt idx="235">
                  <c:v>3.7338419957191018</c:v>
                </c:pt>
                <c:pt idx="236">
                  <c:v>3.513782025880686</c:v>
                </c:pt>
                <c:pt idx="237">
                  <c:v>4.446408098577324</c:v>
                </c:pt>
                <c:pt idx="238">
                  <c:v>4.0958436173797974</c:v>
                </c:pt>
                <c:pt idx="239">
                  <c:v>2.9283924531733092</c:v>
                </c:pt>
                <c:pt idx="240">
                  <c:v>2.7898719407129389</c:v>
                </c:pt>
                <c:pt idx="241">
                  <c:v>1.9360506660484209</c:v>
                </c:pt>
                <c:pt idx="242">
                  <c:v>1.9929846960625459</c:v>
                </c:pt>
                <c:pt idx="243">
                  <c:v>2.9604280030197874</c:v>
                </c:pt>
                <c:pt idx="244">
                  <c:v>2.4743892686168589</c:v>
                </c:pt>
                <c:pt idx="245">
                  <c:v>2.0973316023657462</c:v>
                </c:pt>
                <c:pt idx="246">
                  <c:v>2.8005071359644798</c:v>
                </c:pt>
                <c:pt idx="247">
                  <c:v>3.1215889282717266</c:v>
                </c:pt>
                <c:pt idx="248">
                  <c:v>3.4643116894138322</c:v>
                </c:pt>
                <c:pt idx="249">
                  <c:v>1.8969978583520366</c:v>
                </c:pt>
                <c:pt idx="250">
                  <c:v>3.2709272565435334</c:v>
                </c:pt>
                <c:pt idx="251">
                  <c:v>4.6462078298212699</c:v>
                </c:pt>
                <c:pt idx="252">
                  <c:v>4.0352993729482671</c:v>
                </c:pt>
                <c:pt idx="253">
                  <c:v>4.1118907966014246</c:v>
                </c:pt>
                <c:pt idx="254">
                  <c:v>4.0256829642594605</c:v>
                </c:pt>
                <c:pt idx="255">
                  <c:v>4.0573968180913971</c:v>
                </c:pt>
                <c:pt idx="256">
                  <c:v>3.9273019273663943</c:v>
                </c:pt>
                <c:pt idx="257">
                  <c:v>3.9577690240224568</c:v>
                </c:pt>
                <c:pt idx="258">
                  <c:v>3.9997266989181788</c:v>
                </c:pt>
                <c:pt idx="259">
                  <c:v>3.946277681523231</c:v>
                </c:pt>
                <c:pt idx="260">
                  <c:v>3.7974077271273785</c:v>
                </c:pt>
                <c:pt idx="261">
                  <c:v>3.4539550135518953</c:v>
                </c:pt>
                <c:pt idx="262">
                  <c:v>3.3866196834604749</c:v>
                </c:pt>
                <c:pt idx="263">
                  <c:v>3.3163481702266266</c:v>
                </c:pt>
                <c:pt idx="264">
                  <c:v>3.0786352359880991</c:v>
                </c:pt>
                <c:pt idx="265">
                  <c:v>3.0215123409881035</c:v>
                </c:pt>
                <c:pt idx="266">
                  <c:v>3.2036889404784987</c:v>
                </c:pt>
                <c:pt idx="267">
                  <c:v>3.9761955815200549</c:v>
                </c:pt>
                <c:pt idx="268">
                  <c:v>3.1239263804642854</c:v>
                </c:pt>
                <c:pt idx="269">
                  <c:v>2.1983956187895406</c:v>
                </c:pt>
                <c:pt idx="270">
                  <c:v>2.7385913969615578</c:v>
                </c:pt>
                <c:pt idx="271">
                  <c:v>3.2727816512601877</c:v>
                </c:pt>
                <c:pt idx="272">
                  <c:v>3.1169753490038916</c:v>
                </c:pt>
                <c:pt idx="273">
                  <c:v>3.4118701571125705</c:v>
                </c:pt>
                <c:pt idx="274">
                  <c:v>3.6197173455092746</c:v>
                </c:pt>
                <c:pt idx="275">
                  <c:v>3.5711635586192529</c:v>
                </c:pt>
                <c:pt idx="276">
                  <c:v>3.1029503544424997</c:v>
                </c:pt>
                <c:pt idx="277">
                  <c:v>2.4904502323251556</c:v>
                </c:pt>
                <c:pt idx="278">
                  <c:v>2.769120146238965</c:v>
                </c:pt>
                <c:pt idx="279">
                  <c:v>2.7424405367382261</c:v>
                </c:pt>
                <c:pt idx="280">
                  <c:v>1.9503311913781827</c:v>
                </c:pt>
                <c:pt idx="281">
                  <c:v>1.5499230008414222</c:v>
                </c:pt>
                <c:pt idx="282">
                  <c:v>2.1201852117592703</c:v>
                </c:pt>
                <c:pt idx="283">
                  <c:v>2.4167567214655961</c:v>
                </c:pt>
                <c:pt idx="284">
                  <c:v>3.1025534647754607</c:v>
                </c:pt>
                <c:pt idx="285">
                  <c:v>3.1048994350515104</c:v>
                </c:pt>
                <c:pt idx="286">
                  <c:v>3.2439919208146928</c:v>
                </c:pt>
                <c:pt idx="287">
                  <c:v>3.3056788661276064</c:v>
                </c:pt>
                <c:pt idx="288">
                  <c:v>3.2210538581700816</c:v>
                </c:pt>
                <c:pt idx="289">
                  <c:v>3.2246750337581918</c:v>
                </c:pt>
                <c:pt idx="290">
                  <c:v>3.2185366797566708</c:v>
                </c:pt>
                <c:pt idx="291">
                  <c:v>3.6838544955625641</c:v>
                </c:pt>
                <c:pt idx="292">
                  <c:v>3.1312098236835895</c:v>
                </c:pt>
                <c:pt idx="293">
                  <c:v>2.8176258817602933</c:v>
                </c:pt>
                <c:pt idx="294">
                  <c:v>1.8360501596689176</c:v>
                </c:pt>
                <c:pt idx="295">
                  <c:v>1.9580929013007953</c:v>
                </c:pt>
                <c:pt idx="296">
                  <c:v>2.0088672955223967</c:v>
                </c:pt>
                <c:pt idx="297">
                  <c:v>2.1864212130736456</c:v>
                </c:pt>
                <c:pt idx="298">
                  <c:v>2.7371342637881586</c:v>
                </c:pt>
                <c:pt idx="299">
                  <c:v>3.1907130359214402</c:v>
                </c:pt>
                <c:pt idx="300">
                  <c:v>1.3654790331656148</c:v>
                </c:pt>
                <c:pt idx="301">
                  <c:v>0.83142174962081006</c:v>
                </c:pt>
                <c:pt idx="302">
                  <c:v>1.089869844351721</c:v>
                </c:pt>
                <c:pt idx="303">
                  <c:v>2.0331003395925324</c:v>
                </c:pt>
                <c:pt idx="304">
                  <c:v>2.9109502489887595</c:v>
                </c:pt>
                <c:pt idx="305">
                  <c:v>2.7304671027077747</c:v>
                </c:pt>
                <c:pt idx="306">
                  <c:v>2.0168333634928213</c:v>
                </c:pt>
                <c:pt idx="307">
                  <c:v>0.99295477247757413</c:v>
                </c:pt>
                <c:pt idx="308">
                  <c:v>1.0750790510201469</c:v>
                </c:pt>
                <c:pt idx="309">
                  <c:v>2.0127601041362455</c:v>
                </c:pt>
                <c:pt idx="310">
                  <c:v>1.995435515268791</c:v>
                </c:pt>
                <c:pt idx="311">
                  <c:v>2.7075500533803649</c:v>
                </c:pt>
                <c:pt idx="312">
                  <c:v>2.3914435430632524</c:v>
                </c:pt>
                <c:pt idx="313">
                  <c:v>2.2141853480020872</c:v>
                </c:pt>
                <c:pt idx="314">
                  <c:v>2.3458788305701654</c:v>
                </c:pt>
                <c:pt idx="315">
                  <c:v>3.0820548960657463</c:v>
                </c:pt>
                <c:pt idx="316">
                  <c:v>2.9777186432565061</c:v>
                </c:pt>
                <c:pt idx="317">
                  <c:v>3.1828329984570134</c:v>
                </c:pt>
                <c:pt idx="318">
                  <c:v>1.9559607959124221</c:v>
                </c:pt>
                <c:pt idx="319">
                  <c:v>2.4982057928875112</c:v>
                </c:pt>
                <c:pt idx="320">
                  <c:v>2.1689241643018278</c:v>
                </c:pt>
                <c:pt idx="321">
                  <c:v>1.9038777896257488</c:v>
                </c:pt>
                <c:pt idx="322">
                  <c:v>1.7188566902702676</c:v>
                </c:pt>
                <c:pt idx="323">
                  <c:v>1.8975748772485197</c:v>
                </c:pt>
                <c:pt idx="324">
                  <c:v>1.7081439117153183</c:v>
                </c:pt>
                <c:pt idx="325">
                  <c:v>2.2101325336443081</c:v>
                </c:pt>
                <c:pt idx="326">
                  <c:v>2.1377051769695337</c:v>
                </c:pt>
                <c:pt idx="327">
                  <c:v>2.1078345435277415</c:v>
                </c:pt>
                <c:pt idx="328">
                  <c:v>2.2383211176774824</c:v>
                </c:pt>
                <c:pt idx="329">
                  <c:v>2.1206374694373671</c:v>
                </c:pt>
                <c:pt idx="330">
                  <c:v>2.0147774288363762</c:v>
                </c:pt>
                <c:pt idx="331">
                  <c:v>2.5108498122824994</c:v>
                </c:pt>
                <c:pt idx="332">
                  <c:v>2.6560371285255009</c:v>
                </c:pt>
                <c:pt idx="333">
                  <c:v>2.4876626605773833</c:v>
                </c:pt>
                <c:pt idx="334">
                  <c:v>2.7612360080440506</c:v>
                </c:pt>
                <c:pt idx="335">
                  <c:v>2.6626363636945802</c:v>
                </c:pt>
                <c:pt idx="336">
                  <c:v>2.924754053512554</c:v>
                </c:pt>
                <c:pt idx="337">
                  <c:v>2.6195512972374764</c:v>
                </c:pt>
                <c:pt idx="338">
                  <c:v>2.4609972795771595</c:v>
                </c:pt>
                <c:pt idx="339">
                  <c:v>2.290809116482377</c:v>
                </c:pt>
                <c:pt idx="340">
                  <c:v>2.1030353577795915</c:v>
                </c:pt>
                <c:pt idx="341">
                  <c:v>3.5895760023077532</c:v>
                </c:pt>
                <c:pt idx="342">
                  <c:v>2.2216189868115213</c:v>
                </c:pt>
                <c:pt idx="343">
                  <c:v>3.9712973002644891</c:v>
                </c:pt>
                <c:pt idx="344">
                  <c:v>3.355154785488712</c:v>
                </c:pt>
                <c:pt idx="345">
                  <c:v>3.2284856551993877</c:v>
                </c:pt>
                <c:pt idx="346">
                  <c:v>2.7359077813007104</c:v>
                </c:pt>
                <c:pt idx="347">
                  <c:v>3.3414027365386207</c:v>
                </c:pt>
                <c:pt idx="348">
                  <c:v>1.8378819774003932</c:v>
                </c:pt>
                <c:pt idx="349">
                  <c:v>1.7644032787610282</c:v>
                </c:pt>
                <c:pt idx="350">
                  <c:v>1.7827719459833498</c:v>
                </c:pt>
                <c:pt idx="351">
                  <c:v>1.7267378140808618</c:v>
                </c:pt>
                <c:pt idx="352">
                  <c:v>1.8491246113606505</c:v>
                </c:pt>
                <c:pt idx="353">
                  <c:v>1.6361666975458027</c:v>
                </c:pt>
                <c:pt idx="354">
                  <c:v>1.6030300463886167</c:v>
                </c:pt>
                <c:pt idx="355">
                  <c:v>1.5449713226862312</c:v>
                </c:pt>
                <c:pt idx="356">
                  <c:v>1.594221651837012</c:v>
                </c:pt>
                <c:pt idx="357">
                  <c:v>1.7275017394134597</c:v>
                </c:pt>
                <c:pt idx="358">
                  <c:v>1.9230362162973014</c:v>
                </c:pt>
                <c:pt idx="359">
                  <c:v>2.0846513379007501</c:v>
                </c:pt>
                <c:pt idx="360">
                  <c:v>2.0320724629286704</c:v>
                </c:pt>
                <c:pt idx="361">
                  <c:v>2.0349242070735798</c:v>
                </c:pt>
                <c:pt idx="362">
                  <c:v>1.971333859261466</c:v>
                </c:pt>
                <c:pt idx="363">
                  <c:v>2.1570243472268342</c:v>
                </c:pt>
                <c:pt idx="364">
                  <c:v>1.7071124296730718</c:v>
                </c:pt>
                <c:pt idx="365">
                  <c:v>1.7576618438022404</c:v>
                </c:pt>
                <c:pt idx="366">
                  <c:v>1.8246604815640401</c:v>
                </c:pt>
                <c:pt idx="367">
                  <c:v>1.7828019289848593</c:v>
                </c:pt>
                <c:pt idx="368">
                  <c:v>1.7940039342082996</c:v>
                </c:pt>
                <c:pt idx="369">
                  <c:v>1.7915406335648265</c:v>
                </c:pt>
                <c:pt idx="370">
                  <c:v>1.9284197067295277</c:v>
                </c:pt>
                <c:pt idx="371">
                  <c:v>1.9701447141445207</c:v>
                </c:pt>
                <c:pt idx="372">
                  <c:v>1.8092629884927298</c:v>
                </c:pt>
                <c:pt idx="373">
                  <c:v>1.8332387831754999</c:v>
                </c:pt>
                <c:pt idx="374">
                  <c:v>1.553690796527287</c:v>
                </c:pt>
                <c:pt idx="375">
                  <c:v>1.5307283689968103</c:v>
                </c:pt>
                <c:pt idx="376">
                  <c:v>1.5674088517951847</c:v>
                </c:pt>
                <c:pt idx="377">
                  <c:v>1.5854926230532491</c:v>
                </c:pt>
                <c:pt idx="378">
                  <c:v>1.5974007602621558</c:v>
                </c:pt>
                <c:pt idx="379">
                  <c:v>1.593914162648232</c:v>
                </c:pt>
                <c:pt idx="380">
                  <c:v>1.5737188785721778</c:v>
                </c:pt>
                <c:pt idx="381">
                  <c:v>1.5787555186286348</c:v>
                </c:pt>
                <c:pt idx="382">
                  <c:v>1.58461198916959</c:v>
                </c:pt>
                <c:pt idx="383">
                  <c:v>1.5485592275942142</c:v>
                </c:pt>
                <c:pt idx="384">
                  <c:v>1.6001067700916927</c:v>
                </c:pt>
                <c:pt idx="385">
                  <c:v>1.5725269429372528</c:v>
                </c:pt>
                <c:pt idx="386">
                  <c:v>1.6409460136384626</c:v>
                </c:pt>
                <c:pt idx="387">
                  <c:v>1.6616764589067856</c:v>
                </c:pt>
                <c:pt idx="388">
                  <c:v>1.5447225883021136</c:v>
                </c:pt>
                <c:pt idx="389">
                  <c:v>1.5658073466491722</c:v>
                </c:pt>
                <c:pt idx="390">
                  <c:v>1.6090250235613253</c:v>
                </c:pt>
                <c:pt idx="391">
                  <c:v>1.6516639425020823</c:v>
                </c:pt>
                <c:pt idx="392">
                  <c:v>1.6666312937690375</c:v>
                </c:pt>
                <c:pt idx="393">
                  <c:v>1.6244638447312654</c:v>
                </c:pt>
                <c:pt idx="394">
                  <c:v>1.6015797602406492</c:v>
                </c:pt>
                <c:pt idx="395">
                  <c:v>1.5979427717133863</c:v>
                </c:pt>
                <c:pt idx="396">
                  <c:v>1.6061678758273417</c:v>
                </c:pt>
                <c:pt idx="397">
                  <c:v>1.6239630061281329</c:v>
                </c:pt>
                <c:pt idx="398">
                  <c:v>1.685193268107726</c:v>
                </c:pt>
                <c:pt idx="399">
                  <c:v>1.6324828101965685</c:v>
                </c:pt>
                <c:pt idx="400">
                  <c:v>1.6510458395597196</c:v>
                </c:pt>
                <c:pt idx="401">
                  <c:v>1.6678724627656016</c:v>
                </c:pt>
                <c:pt idx="402">
                  <c:v>1.6360934120727928</c:v>
                </c:pt>
                <c:pt idx="403">
                  <c:v>1.597406107728166</c:v>
                </c:pt>
                <c:pt idx="404">
                  <c:v>1.5620615968678875</c:v>
                </c:pt>
                <c:pt idx="405">
                  <c:v>1.5330785406046745</c:v>
                </c:pt>
                <c:pt idx="406">
                  <c:v>1.6771471385462893</c:v>
                </c:pt>
                <c:pt idx="407">
                  <c:v>1.6881117265711867</c:v>
                </c:pt>
                <c:pt idx="408">
                  <c:v>1.8079423090143134</c:v>
                </c:pt>
                <c:pt idx="409">
                  <c:v>2.3604940618248498</c:v>
                </c:pt>
                <c:pt idx="410">
                  <c:v>2.774536759405259</c:v>
                </c:pt>
                <c:pt idx="411">
                  <c:v>2.5330932234277328</c:v>
                </c:pt>
                <c:pt idx="412">
                  <c:v>1.7325640072425652</c:v>
                </c:pt>
                <c:pt idx="413">
                  <c:v>1.7239301765993666</c:v>
                </c:pt>
                <c:pt idx="414">
                  <c:v>1.7374276521099181</c:v>
                </c:pt>
                <c:pt idx="415">
                  <c:v>1.7789455393062819</c:v>
                </c:pt>
                <c:pt idx="416">
                  <c:v>1.8729369158504636</c:v>
                </c:pt>
                <c:pt idx="417">
                  <c:v>1.8128332330202743</c:v>
                </c:pt>
                <c:pt idx="418">
                  <c:v>1.7890201262437768</c:v>
                </c:pt>
                <c:pt idx="419">
                  <c:v>1.7551728337611099</c:v>
                </c:pt>
                <c:pt idx="420">
                  <c:v>1.7273841739461511</c:v>
                </c:pt>
                <c:pt idx="421">
                  <c:v>1.7533363754753697</c:v>
                </c:pt>
                <c:pt idx="422">
                  <c:v>1.7741378421595788</c:v>
                </c:pt>
                <c:pt idx="423">
                  <c:v>1.806282255999903</c:v>
                </c:pt>
                <c:pt idx="424">
                  <c:v>1.7209048301595209</c:v>
                </c:pt>
                <c:pt idx="425">
                  <c:v>1.872687256214</c:v>
                </c:pt>
                <c:pt idx="426">
                  <c:v>1.8579151632050133</c:v>
                </c:pt>
                <c:pt idx="427">
                  <c:v>1.8325112597852435</c:v>
                </c:pt>
                <c:pt idx="428">
                  <c:v>1.8238593546490272</c:v>
                </c:pt>
                <c:pt idx="429">
                  <c:v>1.8592479419035333</c:v>
                </c:pt>
                <c:pt idx="430">
                  <c:v>1.8538717960681628</c:v>
                </c:pt>
                <c:pt idx="431">
                  <c:v>1.7870303953537665</c:v>
                </c:pt>
                <c:pt idx="432">
                  <c:v>1.7389823632013759</c:v>
                </c:pt>
                <c:pt idx="433">
                  <c:v>1.744398517377193</c:v>
                </c:pt>
                <c:pt idx="434">
                  <c:v>1.8146713252807793</c:v>
                </c:pt>
                <c:pt idx="435">
                  <c:v>1.8264028399293393</c:v>
                </c:pt>
                <c:pt idx="436">
                  <c:v>1.8180306286379062</c:v>
                </c:pt>
                <c:pt idx="437">
                  <c:v>1.8280646968619036</c:v>
                </c:pt>
                <c:pt idx="438">
                  <c:v>1.8008768220454452</c:v>
                </c:pt>
                <c:pt idx="439">
                  <c:v>1.8030758024051727</c:v>
                </c:pt>
                <c:pt idx="440">
                  <c:v>1.7932761029247783</c:v>
                </c:pt>
                <c:pt idx="441">
                  <c:v>1.8227137664645305</c:v>
                </c:pt>
                <c:pt idx="442">
                  <c:v>1.7833157156949058</c:v>
                </c:pt>
                <c:pt idx="443">
                  <c:v>1.5993580896281037</c:v>
                </c:pt>
                <c:pt idx="444">
                  <c:v>1.301483214616153</c:v>
                </c:pt>
                <c:pt idx="445">
                  <c:v>1.458483907578668</c:v>
                </c:pt>
                <c:pt idx="446">
                  <c:v>1.7153276540666758</c:v>
                </c:pt>
                <c:pt idx="447">
                  <c:v>1.8488790860183095</c:v>
                </c:pt>
                <c:pt idx="448">
                  <c:v>1.9976172162173578</c:v>
                </c:pt>
                <c:pt idx="449">
                  <c:v>2.0186648816666883</c:v>
                </c:pt>
                <c:pt idx="450">
                  <c:v>2.0522909746094427</c:v>
                </c:pt>
                <c:pt idx="451">
                  <c:v>2.0125784953214376</c:v>
                </c:pt>
                <c:pt idx="452">
                  <c:v>2.2308852585076453</c:v>
                </c:pt>
                <c:pt idx="453">
                  <c:v>3.2890466928713153</c:v>
                </c:pt>
                <c:pt idx="454">
                  <c:v>5.9322724354283762</c:v>
                </c:pt>
                <c:pt idx="455">
                  <c:v>3.7449528753966206</c:v>
                </c:pt>
                <c:pt idx="456">
                  <c:v>6.2115919320837394</c:v>
                </c:pt>
                <c:pt idx="457">
                  <c:v>5.2835243748778877</c:v>
                </c:pt>
                <c:pt idx="458">
                  <c:v>5.7334384248401493</c:v>
                </c:pt>
                <c:pt idx="459">
                  <c:v>3.8654103122050198</c:v>
                </c:pt>
                <c:pt idx="460">
                  <c:v>2.5060409018647278</c:v>
                </c:pt>
                <c:pt idx="461">
                  <c:v>2.5511633588436422</c:v>
                </c:pt>
                <c:pt idx="462">
                  <c:v>2.7661053717065371</c:v>
                </c:pt>
                <c:pt idx="463">
                  <c:v>2.7786041227946567</c:v>
                </c:pt>
                <c:pt idx="464">
                  <c:v>2.8059942625023098</c:v>
                </c:pt>
                <c:pt idx="465">
                  <c:v>2.7481395648332456</c:v>
                </c:pt>
                <c:pt idx="466">
                  <c:v>2.642270470965828</c:v>
                </c:pt>
                <c:pt idx="467">
                  <c:v>2.6990532569814438</c:v>
                </c:pt>
                <c:pt idx="468">
                  <c:v>2.722233861816485</c:v>
                </c:pt>
                <c:pt idx="469">
                  <c:v>2.7686161718999514</c:v>
                </c:pt>
                <c:pt idx="470">
                  <c:v>3.341498848786296</c:v>
                </c:pt>
                <c:pt idx="471">
                  <c:v>3.4600369643192255</c:v>
                </c:pt>
                <c:pt idx="472">
                  <c:v>3.4765453620027857</c:v>
                </c:pt>
                <c:pt idx="473">
                  <c:v>3.7226648340470132</c:v>
                </c:pt>
                <c:pt idx="474">
                  <c:v>3.9036657481859351</c:v>
                </c:pt>
                <c:pt idx="475">
                  <c:v>3.8572753862457376</c:v>
                </c:pt>
                <c:pt idx="476">
                  <c:v>3.6651654917779726</c:v>
                </c:pt>
                <c:pt idx="477">
                  <c:v>3.3224323263425939</c:v>
                </c:pt>
                <c:pt idx="478">
                  <c:v>3.4395985977021626</c:v>
                </c:pt>
                <c:pt idx="479">
                  <c:v>3.1635546200591893</c:v>
                </c:pt>
                <c:pt idx="480">
                  <c:v>2.877342419325065</c:v>
                </c:pt>
                <c:pt idx="481">
                  <c:v>3.0536883714009271</c:v>
                </c:pt>
                <c:pt idx="482">
                  <c:v>3.4068891166424766</c:v>
                </c:pt>
                <c:pt idx="483">
                  <c:v>3.4313696856334364</c:v>
                </c:pt>
                <c:pt idx="484">
                  <c:v>3.6902123504814615</c:v>
                </c:pt>
                <c:pt idx="485">
                  <c:v>3.1047839599026656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28-4F22-B787-EBFE3D7E5E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8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8C'!$W$14:$W$815</c:f>
              <c:numCache>
                <c:formatCode>0</c:formatCode>
                <c:ptCount val="802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2</c:v>
                </c:pt>
                <c:pt idx="9">
                  <c:v>1</c:v>
                </c:pt>
                <c:pt idx="10">
                  <c:v>2</c:v>
                </c:pt>
                <c:pt idx="11">
                  <c:v>4</c:v>
                </c:pt>
                <c:pt idx="12">
                  <c:v>3</c:v>
                </c:pt>
                <c:pt idx="13">
                  <c:v>3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3</c:v>
                </c:pt>
                <c:pt idx="18">
                  <c:v>2</c:v>
                </c:pt>
                <c:pt idx="19">
                  <c:v>5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4</c:v>
                </c:pt>
                <c:pt idx="29">
                  <c:v>5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3</c:v>
                </c:pt>
                <c:pt idx="43">
                  <c:v>4</c:v>
                </c:pt>
                <c:pt idx="44">
                  <c:v>2</c:v>
                </c:pt>
                <c:pt idx="45">
                  <c:v>2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4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4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4</c:v>
                </c:pt>
                <c:pt idx="90">
                  <c:v>3</c:v>
                </c:pt>
                <c:pt idx="91">
                  <c:v>1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4</c:v>
                </c:pt>
                <c:pt idx="96">
                  <c:v>4</c:v>
                </c:pt>
                <c:pt idx="97">
                  <c:v>1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4</c:v>
                </c:pt>
                <c:pt idx="103">
                  <c:v>4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3</c:v>
                </c:pt>
                <c:pt idx="117">
                  <c:v>3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4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3</c:v>
                </c:pt>
                <c:pt idx="231">
                  <c:v>5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5</c:v>
                </c:pt>
                <c:pt idx="250">
                  <c:v>4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3</c:v>
                </c:pt>
                <c:pt idx="268">
                  <c:v>4</c:v>
                </c:pt>
                <c:pt idx="269">
                  <c:v>5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6</c:v>
                </c:pt>
                <c:pt idx="308">
                  <c:v>6</c:v>
                </c:pt>
                <c:pt idx="309">
                  <c:v>5</c:v>
                </c:pt>
                <c:pt idx="310">
                  <c:v>5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4</c:v>
                </c:pt>
                <c:pt idx="318">
                  <c:v>5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5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0C-4236-A0C2-665CC6649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4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8C'!$Y$14:$Y$815</c:f>
              <c:numCache>
                <c:formatCode>0</c:formatCode>
                <c:ptCount val="802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5</c:v>
                </c:pt>
                <c:pt idx="8">
                  <c:v>3</c:v>
                </c:pt>
                <c:pt idx="9">
                  <c:v>6</c:v>
                </c:pt>
                <c:pt idx="10">
                  <c:v>4</c:v>
                </c:pt>
                <c:pt idx="11">
                  <c:v>6</c:v>
                </c:pt>
                <c:pt idx="12">
                  <c:v>9</c:v>
                </c:pt>
                <c:pt idx="13">
                  <c:v>5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5</c:v>
                </c:pt>
                <c:pt idx="18">
                  <c:v>2</c:v>
                </c:pt>
                <c:pt idx="19">
                  <c:v>6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3</c:v>
                </c:pt>
                <c:pt idx="45">
                  <c:v>3</c:v>
                </c:pt>
                <c:pt idx="46">
                  <c:v>4</c:v>
                </c:pt>
                <c:pt idx="47">
                  <c:v>4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4</c:v>
                </c:pt>
                <c:pt idx="59">
                  <c:v>5</c:v>
                </c:pt>
                <c:pt idx="60">
                  <c:v>4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5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5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5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5</c:v>
                </c:pt>
                <c:pt idx="96">
                  <c:v>5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5</c:v>
                </c:pt>
                <c:pt idx="104">
                  <c:v>5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3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4</c:v>
                </c:pt>
                <c:pt idx="137">
                  <c:v>3</c:v>
                </c:pt>
                <c:pt idx="138">
                  <c:v>3</c:v>
                </c:pt>
                <c:pt idx="139">
                  <c:v>5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3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3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5</c:v>
                </c:pt>
                <c:pt idx="250">
                  <c:v>4</c:v>
                </c:pt>
                <c:pt idx="251">
                  <c:v>3</c:v>
                </c:pt>
                <c:pt idx="252">
                  <c:v>4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3</c:v>
                </c:pt>
                <c:pt idx="268">
                  <c:v>4</c:v>
                </c:pt>
                <c:pt idx="269">
                  <c:v>5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3</c:v>
                </c:pt>
                <c:pt idx="280">
                  <c:v>4</c:v>
                </c:pt>
                <c:pt idx="281">
                  <c:v>4</c:v>
                </c:pt>
                <c:pt idx="282">
                  <c:v>3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3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4</c:v>
                </c:pt>
                <c:pt idx="312">
                  <c:v>4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3</c:v>
                </c:pt>
                <c:pt idx="342">
                  <c:v>5</c:v>
                </c:pt>
                <c:pt idx="343">
                  <c:v>3</c:v>
                </c:pt>
                <c:pt idx="344">
                  <c:v>3</c:v>
                </c:pt>
                <c:pt idx="345">
                  <c:v>4</c:v>
                </c:pt>
                <c:pt idx="346">
                  <c:v>4</c:v>
                </c:pt>
                <c:pt idx="347">
                  <c:v>3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4</c:v>
                </c:pt>
                <c:pt idx="457">
                  <c:v>4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1B-4FE2-8E5B-FB4B5465AF93}"/>
            </c:ext>
          </c:extLst>
        </c:ser>
        <c:ser>
          <c:idx val="0"/>
          <c:order val="1"/>
          <c:tx>
            <c:strRef>
              <c:f>'04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8C'!$Y$14:$Y$815</c:f>
              <c:numCache>
                <c:formatCode>0</c:formatCode>
                <c:ptCount val="802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5</c:v>
                </c:pt>
                <c:pt idx="8">
                  <c:v>3</c:v>
                </c:pt>
                <c:pt idx="9">
                  <c:v>6</c:v>
                </c:pt>
                <c:pt idx="10">
                  <c:v>4</c:v>
                </c:pt>
                <c:pt idx="11">
                  <c:v>6</c:v>
                </c:pt>
                <c:pt idx="12">
                  <c:v>9</c:v>
                </c:pt>
                <c:pt idx="13">
                  <c:v>5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5</c:v>
                </c:pt>
                <c:pt idx="18">
                  <c:v>2</c:v>
                </c:pt>
                <c:pt idx="19">
                  <c:v>6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3</c:v>
                </c:pt>
                <c:pt idx="45">
                  <c:v>3</c:v>
                </c:pt>
                <c:pt idx="46">
                  <c:v>4</c:v>
                </c:pt>
                <c:pt idx="47">
                  <c:v>4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4</c:v>
                </c:pt>
                <c:pt idx="59">
                  <c:v>5</c:v>
                </c:pt>
                <c:pt idx="60">
                  <c:v>4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5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5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5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5</c:v>
                </c:pt>
                <c:pt idx="96">
                  <c:v>5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5</c:v>
                </c:pt>
                <c:pt idx="104">
                  <c:v>5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3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4</c:v>
                </c:pt>
                <c:pt idx="137">
                  <c:v>3</c:v>
                </c:pt>
                <c:pt idx="138">
                  <c:v>3</c:v>
                </c:pt>
                <c:pt idx="139">
                  <c:v>5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3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3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5</c:v>
                </c:pt>
                <c:pt idx="250">
                  <c:v>4</c:v>
                </c:pt>
                <c:pt idx="251">
                  <c:v>3</c:v>
                </c:pt>
                <c:pt idx="252">
                  <c:v>4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3</c:v>
                </c:pt>
                <c:pt idx="268">
                  <c:v>4</c:v>
                </c:pt>
                <c:pt idx="269">
                  <c:v>5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3</c:v>
                </c:pt>
                <c:pt idx="280">
                  <c:v>4</c:v>
                </c:pt>
                <c:pt idx="281">
                  <c:v>4</c:v>
                </c:pt>
                <c:pt idx="282">
                  <c:v>3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3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4</c:v>
                </c:pt>
                <c:pt idx="312">
                  <c:v>4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3</c:v>
                </c:pt>
                <c:pt idx="342">
                  <c:v>5</c:v>
                </c:pt>
                <c:pt idx="343">
                  <c:v>3</c:v>
                </c:pt>
                <c:pt idx="344">
                  <c:v>3</c:v>
                </c:pt>
                <c:pt idx="345">
                  <c:v>4</c:v>
                </c:pt>
                <c:pt idx="346">
                  <c:v>4</c:v>
                </c:pt>
                <c:pt idx="347">
                  <c:v>3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4</c:v>
                </c:pt>
                <c:pt idx="457">
                  <c:v>4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  <c:pt idx="467">
                  <c:v>-76.471653543307085</c:v>
                </c:pt>
                <c:pt idx="468">
                  <c:v>-76.635695538057746</c:v>
                </c:pt>
                <c:pt idx="469">
                  <c:v>-76.799737532808393</c:v>
                </c:pt>
                <c:pt idx="470">
                  <c:v>-76.963779527559055</c:v>
                </c:pt>
                <c:pt idx="471">
                  <c:v>-77.127821522309716</c:v>
                </c:pt>
                <c:pt idx="472">
                  <c:v>-77.291863517060364</c:v>
                </c:pt>
                <c:pt idx="473">
                  <c:v>-77.455905511811025</c:v>
                </c:pt>
                <c:pt idx="474">
                  <c:v>-77.619947506561672</c:v>
                </c:pt>
                <c:pt idx="475">
                  <c:v>-77.783989501312334</c:v>
                </c:pt>
                <c:pt idx="476">
                  <c:v>-77.948031496062995</c:v>
                </c:pt>
                <c:pt idx="477">
                  <c:v>-78.112073490813643</c:v>
                </c:pt>
                <c:pt idx="478">
                  <c:v>-78.276115485564304</c:v>
                </c:pt>
                <c:pt idx="479">
                  <c:v>-78.440157480314966</c:v>
                </c:pt>
                <c:pt idx="480">
                  <c:v>-78.604199475065613</c:v>
                </c:pt>
                <c:pt idx="481">
                  <c:v>-78.768241469816275</c:v>
                </c:pt>
                <c:pt idx="482">
                  <c:v>-78.932283464566922</c:v>
                </c:pt>
                <c:pt idx="483">
                  <c:v>-79.096325459317583</c:v>
                </c:pt>
                <c:pt idx="484">
                  <c:v>-79.260367454068245</c:v>
                </c:pt>
                <c:pt idx="485">
                  <c:v>-79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1B-4FE2-8E5B-FB4B5465A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7C'!$S$14:$S$817</c:f>
              <c:numCache>
                <c:formatCode>0.0</c:formatCode>
                <c:ptCount val="804"/>
                <c:pt idx="0">
                  <c:v>0.41132156574989281</c:v>
                </c:pt>
                <c:pt idx="1">
                  <c:v>0.78887792834121162</c:v>
                </c:pt>
                <c:pt idx="2">
                  <c:v>1.203269058014611</c:v>
                </c:pt>
                <c:pt idx="3">
                  <c:v>0.33458246766222621</c:v>
                </c:pt>
                <c:pt idx="4">
                  <c:v>0.4358780771379461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8362770653201541</c:v>
                </c:pt>
                <c:pt idx="16">
                  <c:v>3.0051030811130213</c:v>
                </c:pt>
                <c:pt idx="17">
                  <c:v>2.9406422387193802</c:v>
                </c:pt>
                <c:pt idx="18">
                  <c:v>2.3543555293296086</c:v>
                </c:pt>
                <c:pt idx="19">
                  <c:v>2.3973294242587029</c:v>
                </c:pt>
                <c:pt idx="20">
                  <c:v>2.4126772438762352</c:v>
                </c:pt>
                <c:pt idx="21">
                  <c:v>1.8969905047271169</c:v>
                </c:pt>
                <c:pt idx="22">
                  <c:v>1.6330080073055431</c:v>
                </c:pt>
                <c:pt idx="23">
                  <c:v>1.5194341421357969</c:v>
                </c:pt>
                <c:pt idx="24">
                  <c:v>1.4304167883541041</c:v>
                </c:pt>
                <c:pt idx="25">
                  <c:v>1.3720950738074769</c:v>
                </c:pt>
                <c:pt idx="26">
                  <c:v>1.3628863820369572</c:v>
                </c:pt>
                <c:pt idx="27">
                  <c:v>2.7165640723033944</c:v>
                </c:pt>
                <c:pt idx="28">
                  <c:v>2.8393466292436615</c:v>
                </c:pt>
                <c:pt idx="29">
                  <c:v>3.5699028430382471</c:v>
                </c:pt>
                <c:pt idx="30">
                  <c:v>4.9726935560807899</c:v>
                </c:pt>
                <c:pt idx="31">
                  <c:v>7.7844141100128912</c:v>
                </c:pt>
                <c:pt idx="32">
                  <c:v>7.3669534164159858</c:v>
                </c:pt>
                <c:pt idx="33">
                  <c:v>8.0514661713579692</c:v>
                </c:pt>
                <c:pt idx="34">
                  <c:v>9.208691770519982</c:v>
                </c:pt>
                <c:pt idx="35">
                  <c:v>8.3891182029437026</c:v>
                </c:pt>
                <c:pt idx="36">
                  <c:v>8.0207705321229046</c:v>
                </c:pt>
                <c:pt idx="37">
                  <c:v>7.1213883025354532</c:v>
                </c:pt>
                <c:pt idx="38">
                  <c:v>3.0296595925010736</c:v>
                </c:pt>
                <c:pt idx="39">
                  <c:v>5.7707801761925213</c:v>
                </c:pt>
                <c:pt idx="40">
                  <c:v>8.7083528509883958</c:v>
                </c:pt>
                <c:pt idx="41">
                  <c:v>7.2717969347872797</c:v>
                </c:pt>
                <c:pt idx="42">
                  <c:v>6.4614320589815204</c:v>
                </c:pt>
                <c:pt idx="43">
                  <c:v>5.1016152408680702</c:v>
                </c:pt>
                <c:pt idx="44">
                  <c:v>3.6466419411259139</c:v>
                </c:pt>
                <c:pt idx="45">
                  <c:v>2.9651987501074348</c:v>
                </c:pt>
                <c:pt idx="46">
                  <c:v>3.6251549936613667</c:v>
                </c:pt>
                <c:pt idx="47">
                  <c:v>3.5330680759561663</c:v>
                </c:pt>
                <c:pt idx="48">
                  <c:v>3.6497115050494187</c:v>
                </c:pt>
                <c:pt idx="49">
                  <c:v>3.7939810094542339</c:v>
                </c:pt>
                <c:pt idx="50">
                  <c:v>3.4993028727975939</c:v>
                </c:pt>
                <c:pt idx="51">
                  <c:v>2.9651987501074348</c:v>
                </c:pt>
                <c:pt idx="52">
                  <c:v>2.5937815153631281</c:v>
                </c:pt>
                <c:pt idx="53">
                  <c:v>2.3144511983240217</c:v>
                </c:pt>
                <c:pt idx="54">
                  <c:v>2.1548338743016759</c:v>
                </c:pt>
                <c:pt idx="55">
                  <c:v>2.0965121597550493</c:v>
                </c:pt>
                <c:pt idx="56">
                  <c:v>2.1241382350666091</c:v>
                </c:pt>
                <c:pt idx="57">
                  <c:v>2.2868251230124614</c:v>
                </c:pt>
                <c:pt idx="58">
                  <c:v>2.4341641913407819</c:v>
                </c:pt>
                <c:pt idx="59">
                  <c:v>2.3697033489471426</c:v>
                </c:pt>
                <c:pt idx="60">
                  <c:v>2.2898946869359689</c:v>
                </c:pt>
                <c:pt idx="61">
                  <c:v>2.2008773331542755</c:v>
                </c:pt>
                <c:pt idx="62">
                  <c:v>2.148694746454662</c:v>
                </c:pt>
                <c:pt idx="63">
                  <c:v>2.0842339040610227</c:v>
                </c:pt>
                <c:pt idx="64">
                  <c:v>2.0443295730554363</c:v>
                </c:pt>
                <c:pt idx="65">
                  <c:v>2.0044252420498498</c:v>
                </c:pt>
                <c:pt idx="66">
                  <c:v>2.0074948059733559</c:v>
                </c:pt>
                <c:pt idx="67">
                  <c:v>2.1394860546841428</c:v>
                </c:pt>
                <c:pt idx="68">
                  <c:v>2.2499903559303824</c:v>
                </c:pt>
                <c:pt idx="69">
                  <c:v>2.3482164014825955</c:v>
                </c:pt>
                <c:pt idx="70">
                  <c:v>2.4587207027288351</c:v>
                </c:pt>
                <c:pt idx="71">
                  <c:v>2.6920075609153411</c:v>
                </c:pt>
                <c:pt idx="72">
                  <c:v>2.9038074716373017</c:v>
                </c:pt>
                <c:pt idx="73">
                  <c:v>2.8025118621615808</c:v>
                </c:pt>
                <c:pt idx="74">
                  <c:v>2.8976683437902868</c:v>
                </c:pt>
                <c:pt idx="75">
                  <c:v>2.9038074716373017</c:v>
                </c:pt>
                <c:pt idx="76">
                  <c:v>2.8485553210141799</c:v>
                </c:pt>
                <c:pt idx="77">
                  <c:v>3.1831377886764067</c:v>
                </c:pt>
                <c:pt idx="78">
                  <c:v>3.8737896714654054</c:v>
                </c:pt>
                <c:pt idx="79">
                  <c:v>3.7571462423721531</c:v>
                </c:pt>
                <c:pt idx="80">
                  <c:v>3.8277462126128063</c:v>
                </c:pt>
                <c:pt idx="81">
                  <c:v>3.9106244385474862</c:v>
                </c:pt>
                <c:pt idx="82">
                  <c:v>3.9382505138590456</c:v>
                </c:pt>
                <c:pt idx="83">
                  <c:v>3.9750852809411272</c:v>
                </c:pt>
                <c:pt idx="84">
                  <c:v>4.0487548151052852</c:v>
                </c:pt>
                <c:pt idx="85">
                  <c:v>4.0855895821873665</c:v>
                </c:pt>
                <c:pt idx="86">
                  <c:v>4.1162852214224319</c:v>
                </c:pt>
                <c:pt idx="87">
                  <c:v>4.1439112967339913</c:v>
                </c:pt>
                <c:pt idx="88">
                  <c:v>4.1991634473571118</c:v>
                </c:pt>
                <c:pt idx="89">
                  <c:v>4.2697634175977646</c:v>
                </c:pt>
                <c:pt idx="90">
                  <c:v>4.3925459745380309</c:v>
                </c:pt>
                <c:pt idx="91">
                  <c:v>4.5521632985603784</c:v>
                </c:pt>
                <c:pt idx="92">
                  <c:v>4.6442502162655774</c:v>
                </c:pt>
                <c:pt idx="93">
                  <c:v>4.8652588187580585</c:v>
                </c:pt>
                <c:pt idx="94">
                  <c:v>4.8529805630640306</c:v>
                </c:pt>
                <c:pt idx="95">
                  <c:v>4.8468414352170166</c:v>
                </c:pt>
                <c:pt idx="96">
                  <c:v>5.6142324160936825</c:v>
                </c:pt>
                <c:pt idx="97">
                  <c:v>8.6500311364417684</c:v>
                </c:pt>
                <c:pt idx="98">
                  <c:v>10.083517488719378</c:v>
                </c:pt>
                <c:pt idx="99">
                  <c:v>9.8379523748388493</c:v>
                </c:pt>
                <c:pt idx="100">
                  <c:v>10.255413068435754</c:v>
                </c:pt>
                <c:pt idx="101">
                  <c:v>13.073272750214869</c:v>
                </c:pt>
                <c:pt idx="102">
                  <c:v>13.742437685539322</c:v>
                </c:pt>
                <c:pt idx="103">
                  <c:v>13.656489895681133</c:v>
                </c:pt>
                <c:pt idx="104">
                  <c:v>13.674907279222174</c:v>
                </c:pt>
                <c:pt idx="105">
                  <c:v>13.825315911473998</c:v>
                </c:pt>
                <c:pt idx="106">
                  <c:v>13.978794107649332</c:v>
                </c:pt>
                <c:pt idx="107">
                  <c:v>14.166037506983239</c:v>
                </c:pt>
                <c:pt idx="108">
                  <c:v>14.414672184787278</c:v>
                </c:pt>
                <c:pt idx="109">
                  <c:v>14.604985148044692</c:v>
                </c:pt>
                <c:pt idx="110">
                  <c:v>13.3188378640954</c:v>
                </c:pt>
                <c:pt idx="111">
                  <c:v>13.192985743231629</c:v>
                </c:pt>
                <c:pt idx="112">
                  <c:v>13.395576962183068</c:v>
                </c:pt>
                <c:pt idx="113">
                  <c:v>13.592029053287494</c:v>
                </c:pt>
                <c:pt idx="114">
                  <c:v>13.852941986785563</c:v>
                </c:pt>
                <c:pt idx="115">
                  <c:v>14.058602769660503</c:v>
                </c:pt>
                <c:pt idx="116">
                  <c:v>14.319515703158572</c:v>
                </c:pt>
                <c:pt idx="117">
                  <c:v>14.598846020197682</c:v>
                </c:pt>
                <c:pt idx="118">
                  <c:v>15.501297813708637</c:v>
                </c:pt>
                <c:pt idx="119">
                  <c:v>15.60873255103137</c:v>
                </c:pt>
                <c:pt idx="120">
                  <c:v>15.842019409217876</c:v>
                </c:pt>
                <c:pt idx="121">
                  <c:v>16.004706297163732</c:v>
                </c:pt>
                <c:pt idx="122">
                  <c:v>16.075306267404379</c:v>
                </c:pt>
                <c:pt idx="123">
                  <c:v>16.440584374301675</c:v>
                </c:pt>
                <c:pt idx="124">
                  <c:v>16.732192947034807</c:v>
                </c:pt>
                <c:pt idx="125">
                  <c:v>16.999245008379887</c:v>
                </c:pt>
                <c:pt idx="126">
                  <c:v>17.349175295659649</c:v>
                </c:pt>
                <c:pt idx="127">
                  <c:v>17.005384136226901</c:v>
                </c:pt>
                <c:pt idx="128">
                  <c:v>16.670801668564678</c:v>
                </c:pt>
                <c:pt idx="129">
                  <c:v>16.870323323592608</c:v>
                </c:pt>
                <c:pt idx="130">
                  <c:v>17.180349279866785</c:v>
                </c:pt>
                <c:pt idx="131">
                  <c:v>17.435123085517834</c:v>
                </c:pt>
                <c:pt idx="132">
                  <c:v>17.63771430446927</c:v>
                </c:pt>
                <c:pt idx="133">
                  <c:v>17.889418546196818</c:v>
                </c:pt>
                <c:pt idx="134">
                  <c:v>18.104288020842286</c:v>
                </c:pt>
                <c:pt idx="135">
                  <c:v>18.279253164482167</c:v>
                </c:pt>
                <c:pt idx="136">
                  <c:v>18.555513917597768</c:v>
                </c:pt>
                <c:pt idx="137">
                  <c:v>18.840983362483886</c:v>
                </c:pt>
                <c:pt idx="138">
                  <c:v>19.568470012354961</c:v>
                </c:pt>
                <c:pt idx="139">
                  <c:v>19.746504719918345</c:v>
                </c:pt>
                <c:pt idx="140">
                  <c:v>20.108713262892135</c:v>
                </c:pt>
                <c:pt idx="141">
                  <c:v>20.302095790073054</c:v>
                </c:pt>
                <c:pt idx="142">
                  <c:v>20.520034828642029</c:v>
                </c:pt>
                <c:pt idx="143">
                  <c:v>20.866895551998283</c:v>
                </c:pt>
                <c:pt idx="144">
                  <c:v>21.161573688654919</c:v>
                </c:pt>
                <c:pt idx="145">
                  <c:v>21.502295284164159</c:v>
                </c:pt>
                <c:pt idx="146">
                  <c:v>21.68339955565105</c:v>
                </c:pt>
                <c:pt idx="147">
                  <c:v>22.054816790395357</c:v>
                </c:pt>
                <c:pt idx="148">
                  <c:v>22.024121151160291</c:v>
                </c:pt>
                <c:pt idx="149">
                  <c:v>18.95455722765363</c:v>
                </c:pt>
                <c:pt idx="150">
                  <c:v>19.08347891244091</c:v>
                </c:pt>
                <c:pt idx="151">
                  <c:v>19.694322133218733</c:v>
                </c:pt>
                <c:pt idx="152">
                  <c:v>20.173174105285774</c:v>
                </c:pt>
                <c:pt idx="153">
                  <c:v>20.633608693811773</c:v>
                </c:pt>
                <c:pt idx="154">
                  <c:v>20.992747672862055</c:v>
                </c:pt>
                <c:pt idx="155">
                  <c:v>21.496156156317145</c:v>
                </c:pt>
                <c:pt idx="156">
                  <c:v>21.870642954984955</c:v>
                </c:pt>
                <c:pt idx="157">
                  <c:v>22.254338445423286</c:v>
                </c:pt>
                <c:pt idx="158">
                  <c:v>23.614155263536741</c:v>
                </c:pt>
                <c:pt idx="159">
                  <c:v>23.964085550816502</c:v>
                </c:pt>
                <c:pt idx="160">
                  <c:v>24.347781041254837</c:v>
                </c:pt>
                <c:pt idx="161">
                  <c:v>24.57492877159433</c:v>
                </c:pt>
                <c:pt idx="162">
                  <c:v>24.817424321551353</c:v>
                </c:pt>
                <c:pt idx="163">
                  <c:v>25.225676323377737</c:v>
                </c:pt>
                <c:pt idx="164">
                  <c:v>25.575606610657498</c:v>
                </c:pt>
                <c:pt idx="165">
                  <c:v>25.824241288461536</c:v>
                </c:pt>
                <c:pt idx="166">
                  <c:v>26.137336808659217</c:v>
                </c:pt>
                <c:pt idx="167">
                  <c:v>26.346067155457668</c:v>
                </c:pt>
                <c:pt idx="168">
                  <c:v>26.610049652879241</c:v>
                </c:pt>
                <c:pt idx="169">
                  <c:v>26.990675579394068</c:v>
                </c:pt>
                <c:pt idx="170">
                  <c:v>27.334466738826812</c:v>
                </c:pt>
                <c:pt idx="171">
                  <c:v>27.595379672324874</c:v>
                </c:pt>
                <c:pt idx="172">
                  <c:v>27.976005598839706</c:v>
                </c:pt>
                <c:pt idx="173">
                  <c:v>28.341283705736998</c:v>
                </c:pt>
                <c:pt idx="174">
                  <c:v>28.617544458852599</c:v>
                </c:pt>
                <c:pt idx="175">
                  <c:v>28.850831317039109</c:v>
                </c:pt>
                <c:pt idx="176">
                  <c:v>29.124022506231199</c:v>
                </c:pt>
                <c:pt idx="177">
                  <c:v>29.360378928341209</c:v>
                </c:pt>
                <c:pt idx="178">
                  <c:v>30.419378481951007</c:v>
                </c:pt>
                <c:pt idx="179">
                  <c:v>30.668013159755048</c:v>
                </c:pt>
                <c:pt idx="180">
                  <c:v>30.704847926837129</c:v>
                </c:pt>
                <c:pt idx="181">
                  <c:v>30.947343476794153</c:v>
                </c:pt>
                <c:pt idx="182">
                  <c:v>31.248160741297806</c:v>
                </c:pt>
                <c:pt idx="183">
                  <c:v>31.429265012784704</c:v>
                </c:pt>
                <c:pt idx="184">
                  <c:v>31.736221405135371</c:v>
                </c:pt>
                <c:pt idx="185">
                  <c:v>31.981786519015898</c:v>
                </c:pt>
                <c:pt idx="186">
                  <c:v>31.871282217769654</c:v>
                </c:pt>
                <c:pt idx="187">
                  <c:v>32.058525617103562</c:v>
                </c:pt>
                <c:pt idx="188">
                  <c:v>32.423803724000855</c:v>
                </c:pt>
                <c:pt idx="189">
                  <c:v>32.687786221422435</c:v>
                </c:pt>
                <c:pt idx="190">
                  <c:v>32.933351335302959</c:v>
                </c:pt>
                <c:pt idx="191">
                  <c:v>33.341603337129357</c:v>
                </c:pt>
                <c:pt idx="192">
                  <c:v>33.737577083261712</c:v>
                </c:pt>
                <c:pt idx="193">
                  <c:v>34.093646498388487</c:v>
                </c:pt>
                <c:pt idx="194">
                  <c:v>34.333072484422004</c:v>
                </c:pt>
                <c:pt idx="195">
                  <c:v>34.563289778685004</c:v>
                </c:pt>
                <c:pt idx="196">
                  <c:v>34.821133148259563</c:v>
                </c:pt>
                <c:pt idx="197">
                  <c:v>35.235524277932967</c:v>
                </c:pt>
                <c:pt idx="198">
                  <c:v>37.276784287064892</c:v>
                </c:pt>
                <c:pt idx="199">
                  <c:v>37.734149311667387</c:v>
                </c:pt>
                <c:pt idx="200">
                  <c:v>37.945949222389345</c:v>
                </c:pt>
                <c:pt idx="201">
                  <c:v>38.360340352062742</c:v>
                </c:pt>
                <c:pt idx="202">
                  <c:v>38.710270639342497</c:v>
                </c:pt>
                <c:pt idx="203">
                  <c:v>38.995740084228615</c:v>
                </c:pt>
                <c:pt idx="204">
                  <c:v>39.357948627202404</c:v>
                </c:pt>
                <c:pt idx="205">
                  <c:v>39.744713681564249</c:v>
                </c:pt>
                <c:pt idx="206">
                  <c:v>40.057809201761927</c:v>
                </c:pt>
                <c:pt idx="207">
                  <c:v>40.327930827030514</c:v>
                </c:pt>
                <c:pt idx="208">
                  <c:v>40.481409023205842</c:v>
                </c:pt>
                <c:pt idx="209">
                  <c:v>40.644095911151695</c:v>
                </c:pt>
                <c:pt idx="210">
                  <c:v>40.929565356037806</c:v>
                </c:pt>
                <c:pt idx="211">
                  <c:v>41.13215657498926</c:v>
                </c:pt>
                <c:pt idx="212">
                  <c:v>41.316330410399658</c:v>
                </c:pt>
                <c:pt idx="213">
                  <c:v>41.568034652127203</c:v>
                </c:pt>
                <c:pt idx="214">
                  <c:v>42.089860519123327</c:v>
                </c:pt>
                <c:pt idx="215">
                  <c:v>42.565642927266865</c:v>
                </c:pt>
                <c:pt idx="216">
                  <c:v>42.743677634830256</c:v>
                </c:pt>
                <c:pt idx="217">
                  <c:v>42.743677634830256</c:v>
                </c:pt>
                <c:pt idx="218">
                  <c:v>43.296199141061457</c:v>
                </c:pt>
                <c:pt idx="219">
                  <c:v>43.501859923936401</c:v>
                </c:pt>
                <c:pt idx="220">
                  <c:v>43.541764254941981</c:v>
                </c:pt>
                <c:pt idx="221">
                  <c:v>42.584060310807899</c:v>
                </c:pt>
                <c:pt idx="222">
                  <c:v>43.026077515792863</c:v>
                </c:pt>
                <c:pt idx="223">
                  <c:v>43.253225246132359</c:v>
                </c:pt>
                <c:pt idx="224">
                  <c:v>43.090538358186507</c:v>
                </c:pt>
                <c:pt idx="225">
                  <c:v>43.259364373979373</c:v>
                </c:pt>
                <c:pt idx="226">
                  <c:v>43.440468645466268</c:v>
                </c:pt>
                <c:pt idx="227">
                  <c:v>43.575529458100561</c:v>
                </c:pt>
                <c:pt idx="228">
                  <c:v>43.851790211216155</c:v>
                </c:pt>
                <c:pt idx="229">
                  <c:v>44.201720498495916</c:v>
                </c:pt>
                <c:pt idx="230">
                  <c:v>44.631459447786845</c:v>
                </c:pt>
                <c:pt idx="231">
                  <c:v>45.005946246454663</c:v>
                </c:pt>
                <c:pt idx="232">
                  <c:v>45.509354729909752</c:v>
                </c:pt>
                <c:pt idx="233">
                  <c:v>45.963650190588737</c:v>
                </c:pt>
                <c:pt idx="234">
                  <c:v>46.408736959497205</c:v>
                </c:pt>
                <c:pt idx="235">
                  <c:v>46.872241111946707</c:v>
                </c:pt>
                <c:pt idx="236">
                  <c:v>47.240588782767517</c:v>
                </c:pt>
                <c:pt idx="237">
                  <c:v>47.569032122582719</c:v>
                </c:pt>
                <c:pt idx="238">
                  <c:v>48.139971012354962</c:v>
                </c:pt>
                <c:pt idx="239">
                  <c:v>48.413162201547046</c:v>
                </c:pt>
                <c:pt idx="240">
                  <c:v>48.492970863558227</c:v>
                </c:pt>
                <c:pt idx="241">
                  <c:v>48.741605541362269</c:v>
                </c:pt>
                <c:pt idx="242">
                  <c:v>49.097674956489044</c:v>
                </c:pt>
                <c:pt idx="243">
                  <c:v>49.56731823678556</c:v>
                </c:pt>
                <c:pt idx="244">
                  <c:v>49.947944163300384</c:v>
                </c:pt>
                <c:pt idx="245">
                  <c:v>49.86813550128921</c:v>
                </c:pt>
                <c:pt idx="246">
                  <c:v>49.220457513429302</c:v>
                </c:pt>
                <c:pt idx="247">
                  <c:v>42.716051559518696</c:v>
                </c:pt>
                <c:pt idx="248">
                  <c:v>42.442860370326599</c:v>
                </c:pt>
                <c:pt idx="249">
                  <c:v>34.796576636871499</c:v>
                </c:pt>
                <c:pt idx="250">
                  <c:v>30.404030662333476</c:v>
                </c:pt>
                <c:pt idx="251">
                  <c:v>25.753641318220886</c:v>
                </c:pt>
                <c:pt idx="252">
                  <c:v>23.129164163622686</c:v>
                </c:pt>
                <c:pt idx="253">
                  <c:v>20.618260874194238</c:v>
                </c:pt>
                <c:pt idx="254">
                  <c:v>18.371340082187363</c:v>
                </c:pt>
                <c:pt idx="255">
                  <c:v>16.237993155350239</c:v>
                </c:pt>
                <c:pt idx="256">
                  <c:v>14.99175020240653</c:v>
                </c:pt>
                <c:pt idx="257">
                  <c:v>15.022445841641598</c:v>
                </c:pt>
                <c:pt idx="258">
                  <c:v>15.722306416201116</c:v>
                </c:pt>
                <c:pt idx="259">
                  <c:v>16.394540915449078</c:v>
                </c:pt>
                <c:pt idx="260">
                  <c:v>16.652384285023636</c:v>
                </c:pt>
                <c:pt idx="261">
                  <c:v>17.204905791254834</c:v>
                </c:pt>
                <c:pt idx="262">
                  <c:v>17.975366336055007</c:v>
                </c:pt>
                <c:pt idx="263">
                  <c:v>18.457287872045555</c:v>
                </c:pt>
                <c:pt idx="264">
                  <c:v>18.712061677696607</c:v>
                </c:pt>
                <c:pt idx="265">
                  <c:v>19.058922401052861</c:v>
                </c:pt>
                <c:pt idx="266">
                  <c:v>19.144870190911043</c:v>
                </c:pt>
                <c:pt idx="267">
                  <c:v>19.537774373119895</c:v>
                </c:pt>
                <c:pt idx="268">
                  <c:v>12.121707933927802</c:v>
                </c:pt>
                <c:pt idx="269">
                  <c:v>9.785769788139234</c:v>
                </c:pt>
                <c:pt idx="270">
                  <c:v>9.957665367855606</c:v>
                </c:pt>
                <c:pt idx="271">
                  <c:v>10.108074000107434</c:v>
                </c:pt>
                <c:pt idx="272">
                  <c:v>10.218578301353674</c:v>
                </c:pt>
                <c:pt idx="273">
                  <c:v>10.209369609583154</c:v>
                </c:pt>
                <c:pt idx="274">
                  <c:v>10.276900015900303</c:v>
                </c:pt>
                <c:pt idx="275">
                  <c:v>10.365917369681995</c:v>
                </c:pt>
                <c:pt idx="276">
                  <c:v>10.482560798775248</c:v>
                </c:pt>
                <c:pt idx="277">
                  <c:v>10.596134663944994</c:v>
                </c:pt>
                <c:pt idx="278">
                  <c:v>11.032012741082939</c:v>
                </c:pt>
                <c:pt idx="279">
                  <c:v>11.385012592286204</c:v>
                </c:pt>
                <c:pt idx="280">
                  <c:v>11.648995089707777</c:v>
                </c:pt>
                <c:pt idx="281">
                  <c:v>11.995855813064029</c:v>
                </c:pt>
                <c:pt idx="282">
                  <c:v>12.026551452299097</c:v>
                </c:pt>
                <c:pt idx="283">
                  <c:v>11.575325555543619</c:v>
                </c:pt>
                <c:pt idx="284">
                  <c:v>11.14865617017619</c:v>
                </c:pt>
                <c:pt idx="285">
                  <c:v>11.805542849806619</c:v>
                </c:pt>
                <c:pt idx="286">
                  <c:v>10.295317399441341</c:v>
                </c:pt>
                <c:pt idx="287">
                  <c:v>8.7114224149119046</c:v>
                </c:pt>
                <c:pt idx="288">
                  <c:v>9.1350222363558231</c:v>
                </c:pt>
                <c:pt idx="289">
                  <c:v>9.5279264185646753</c:v>
                </c:pt>
                <c:pt idx="290">
                  <c:v>9.687543742587021</c:v>
                </c:pt>
                <c:pt idx="291">
                  <c:v>9.9730131874731409</c:v>
                </c:pt>
                <c:pt idx="292">
                  <c:v>10.157187022883543</c:v>
                </c:pt>
                <c:pt idx="293">
                  <c:v>10.706638965191233</c:v>
                </c:pt>
                <c:pt idx="294">
                  <c:v>11.388082156209713</c:v>
                </c:pt>
                <c:pt idx="295">
                  <c:v>11.909908023205844</c:v>
                </c:pt>
                <c:pt idx="296">
                  <c:v>11.983577557370003</c:v>
                </c:pt>
                <c:pt idx="297">
                  <c:v>12.084873166845725</c:v>
                </c:pt>
                <c:pt idx="298">
                  <c:v>12.674229440159001</c:v>
                </c:pt>
                <c:pt idx="299">
                  <c:v>12.55758601106575</c:v>
                </c:pt>
                <c:pt idx="300">
                  <c:v>12.566794702836271</c:v>
                </c:pt>
                <c:pt idx="301">
                  <c:v>12.806220688869786</c:v>
                </c:pt>
                <c:pt idx="302">
                  <c:v>13.380229142565534</c:v>
                </c:pt>
                <c:pt idx="303">
                  <c:v>13.677976843145682</c:v>
                </c:pt>
                <c:pt idx="304">
                  <c:v>10.955273642995273</c:v>
                </c:pt>
                <c:pt idx="305">
                  <c:v>10.896951928448646</c:v>
                </c:pt>
                <c:pt idx="306">
                  <c:v>11.130238786635154</c:v>
                </c:pt>
                <c:pt idx="307">
                  <c:v>11.394221284056725</c:v>
                </c:pt>
                <c:pt idx="308">
                  <c:v>11.443334306832831</c:v>
                </c:pt>
                <c:pt idx="309">
                  <c:v>10.749612860120328</c:v>
                </c:pt>
                <c:pt idx="310">
                  <c:v>10.2308565570477</c:v>
                </c:pt>
                <c:pt idx="311">
                  <c:v>9.6783350508165018</c:v>
                </c:pt>
                <c:pt idx="312">
                  <c:v>9.699821998281049</c:v>
                </c:pt>
                <c:pt idx="313">
                  <c:v>9.8318132469918353</c:v>
                </c:pt>
                <c:pt idx="314">
                  <c:v>10.415030392458101</c:v>
                </c:pt>
                <c:pt idx="315">
                  <c:v>11.142517042329178</c:v>
                </c:pt>
                <c:pt idx="316">
                  <c:v>11.320551749892566</c:v>
                </c:pt>
                <c:pt idx="317">
                  <c:v>11.857725436506231</c:v>
                </c:pt>
                <c:pt idx="318">
                  <c:v>10.071239233025354</c:v>
                </c:pt>
                <c:pt idx="319">
                  <c:v>8.2970312852385035</c:v>
                </c:pt>
                <c:pt idx="320">
                  <c:v>8.6899354674473575</c:v>
                </c:pt>
                <c:pt idx="321">
                  <c:v>8.739048490223464</c:v>
                </c:pt>
                <c:pt idx="322">
                  <c:v>9.8686480140739157</c:v>
                </c:pt>
                <c:pt idx="323">
                  <c:v>11.053499688547486</c:v>
                </c:pt>
                <c:pt idx="324">
                  <c:v>11.274508291039966</c:v>
                </c:pt>
                <c:pt idx="325">
                  <c:v>12.072594911151695</c:v>
                </c:pt>
                <c:pt idx="326">
                  <c:v>12.886029350880962</c:v>
                </c:pt>
                <c:pt idx="327">
                  <c:v>13.588959489363988</c:v>
                </c:pt>
                <c:pt idx="328">
                  <c:v>14.344072214546623</c:v>
                </c:pt>
                <c:pt idx="329">
                  <c:v>14.773811163837562</c:v>
                </c:pt>
                <c:pt idx="330">
                  <c:v>15.255732699828101</c:v>
                </c:pt>
                <c:pt idx="331">
                  <c:v>15.028584969488612</c:v>
                </c:pt>
                <c:pt idx="332">
                  <c:v>15.636358626342931</c:v>
                </c:pt>
                <c:pt idx="333">
                  <c:v>16.86111463182209</c:v>
                </c:pt>
                <c:pt idx="334">
                  <c:v>17.441262213364848</c:v>
                </c:pt>
                <c:pt idx="335">
                  <c:v>17.812679448109151</c:v>
                </c:pt>
                <c:pt idx="336">
                  <c:v>18.211722758165021</c:v>
                </c:pt>
                <c:pt idx="337">
                  <c:v>19.190913649763644</c:v>
                </c:pt>
                <c:pt idx="338">
                  <c:v>19.230817980769228</c:v>
                </c:pt>
                <c:pt idx="339">
                  <c:v>19.301417951009885</c:v>
                </c:pt>
                <c:pt idx="340">
                  <c:v>19.534704809196391</c:v>
                </c:pt>
                <c:pt idx="341">
                  <c:v>19.798687306617964</c:v>
                </c:pt>
                <c:pt idx="342">
                  <c:v>19.835522073700041</c:v>
                </c:pt>
                <c:pt idx="343">
                  <c:v>20.157826285668246</c:v>
                </c:pt>
                <c:pt idx="344">
                  <c:v>20.139408902127204</c:v>
                </c:pt>
                <c:pt idx="345">
                  <c:v>20.170104541362267</c:v>
                </c:pt>
                <c:pt idx="346">
                  <c:v>20.234565383755911</c:v>
                </c:pt>
                <c:pt idx="347">
                  <c:v>20.271400150837987</c:v>
                </c:pt>
                <c:pt idx="348">
                  <c:v>20.338930557155134</c:v>
                </c:pt>
                <c:pt idx="349">
                  <c:v>20.523104392565536</c:v>
                </c:pt>
                <c:pt idx="350">
                  <c:v>20.888382499462825</c:v>
                </c:pt>
                <c:pt idx="351">
                  <c:v>21.075625898796734</c:v>
                </c:pt>
                <c:pt idx="352">
                  <c:v>21.364164907606359</c:v>
                </c:pt>
                <c:pt idx="353">
                  <c:v>21.579034382251827</c:v>
                </c:pt>
                <c:pt idx="354">
                  <c:v>21.839947315749896</c:v>
                </c:pt>
                <c:pt idx="355">
                  <c:v>22.091651557477441</c:v>
                </c:pt>
                <c:pt idx="356">
                  <c:v>22.321868851740437</c:v>
                </c:pt>
                <c:pt idx="357">
                  <c:v>24.366198424795872</c:v>
                </c:pt>
                <c:pt idx="358">
                  <c:v>24.673154817146536</c:v>
                </c:pt>
                <c:pt idx="359">
                  <c:v>24.906441675333049</c:v>
                </c:pt>
                <c:pt idx="360">
                  <c:v>25.237954579071769</c:v>
                </c:pt>
                <c:pt idx="361">
                  <c:v>25.495797948646324</c:v>
                </c:pt>
                <c:pt idx="362">
                  <c:v>25.69531960367426</c:v>
                </c:pt>
                <c:pt idx="363">
                  <c:v>26.066736838418564</c:v>
                </c:pt>
                <c:pt idx="364">
                  <c:v>26.361414975075203</c:v>
                </c:pt>
                <c:pt idx="365">
                  <c:v>26.726693081972492</c:v>
                </c:pt>
                <c:pt idx="366">
                  <c:v>26.468849712397937</c:v>
                </c:pt>
                <c:pt idx="367">
                  <c:v>26.309232388375587</c:v>
                </c:pt>
                <c:pt idx="368">
                  <c:v>26.579354013644178</c:v>
                </c:pt>
                <c:pt idx="369">
                  <c:v>26.837197383218733</c:v>
                </c:pt>
                <c:pt idx="370">
                  <c:v>27.10731900848732</c:v>
                </c:pt>
                <c:pt idx="371">
                  <c:v>27.368231941985389</c:v>
                </c:pt>
                <c:pt idx="372">
                  <c:v>27.325258047056295</c:v>
                </c:pt>
                <c:pt idx="373">
                  <c:v>27.54319708562527</c:v>
                </c:pt>
                <c:pt idx="374">
                  <c:v>27.893127372905031</c:v>
                </c:pt>
                <c:pt idx="375">
                  <c:v>28.178596817791153</c:v>
                </c:pt>
                <c:pt idx="376">
                  <c:v>28.507040157606358</c:v>
                </c:pt>
                <c:pt idx="377">
                  <c:v>29.833091772561232</c:v>
                </c:pt>
                <c:pt idx="378">
                  <c:v>30.459282812956598</c:v>
                </c:pt>
                <c:pt idx="379">
                  <c:v>30.658804467984531</c:v>
                </c:pt>
                <c:pt idx="380">
                  <c:v>31.014873883111303</c:v>
                </c:pt>
                <c:pt idx="381">
                  <c:v>31.463030215943274</c:v>
                </c:pt>
                <c:pt idx="382">
                  <c:v>31.374012862161582</c:v>
                </c:pt>
                <c:pt idx="383">
                  <c:v>31.859003962075629</c:v>
                </c:pt>
                <c:pt idx="384">
                  <c:v>32.215073377202401</c:v>
                </c:pt>
                <c:pt idx="385">
                  <c:v>32.804429650515679</c:v>
                </c:pt>
                <c:pt idx="386">
                  <c:v>33.037716508702189</c:v>
                </c:pt>
                <c:pt idx="387">
                  <c:v>33.393785923828965</c:v>
                </c:pt>
                <c:pt idx="388">
                  <c:v>33.737577083261712</c:v>
                </c:pt>
                <c:pt idx="389">
                  <c:v>34.078298678770942</c:v>
                </c:pt>
                <c:pt idx="390">
                  <c:v>34.437437657821228</c:v>
                </c:pt>
                <c:pt idx="391">
                  <c:v>34.692211463472276</c:v>
                </c:pt>
                <c:pt idx="392">
                  <c:v>35.069767826063597</c:v>
                </c:pt>
                <c:pt idx="393">
                  <c:v>35.484158955737001</c:v>
                </c:pt>
                <c:pt idx="394">
                  <c:v>35.907758777180916</c:v>
                </c:pt>
                <c:pt idx="395">
                  <c:v>36.171741274602489</c:v>
                </c:pt>
                <c:pt idx="396">
                  <c:v>36.567715020734859</c:v>
                </c:pt>
                <c:pt idx="397">
                  <c:v>38.332714276751176</c:v>
                </c:pt>
                <c:pt idx="398">
                  <c:v>38.725618458960028</c:v>
                </c:pt>
                <c:pt idx="399">
                  <c:v>39.152287844327461</c:v>
                </c:pt>
                <c:pt idx="400">
                  <c:v>39.58202679361839</c:v>
                </c:pt>
                <c:pt idx="401">
                  <c:v>40.116130916308549</c:v>
                </c:pt>
                <c:pt idx="402">
                  <c:v>40.478339459282331</c:v>
                </c:pt>
                <c:pt idx="403">
                  <c:v>40.766878468091967</c:v>
                </c:pt>
                <c:pt idx="404">
                  <c:v>41.356234741405231</c:v>
                </c:pt>
                <c:pt idx="405">
                  <c:v>41.905686683712936</c:v>
                </c:pt>
                <c:pt idx="406">
                  <c:v>42.427512550709068</c:v>
                </c:pt>
                <c:pt idx="407">
                  <c:v>42.709912431671682</c:v>
                </c:pt>
                <c:pt idx="408">
                  <c:v>43.333033908143527</c:v>
                </c:pt>
                <c:pt idx="409">
                  <c:v>43.876346722604218</c:v>
                </c:pt>
                <c:pt idx="410">
                  <c:v>44.520955146540615</c:v>
                </c:pt>
                <c:pt idx="411">
                  <c:v>45.260720052105711</c:v>
                </c:pt>
                <c:pt idx="412">
                  <c:v>45.757989407713794</c:v>
                </c:pt>
                <c:pt idx="413">
                  <c:v>46.565284719596043</c:v>
                </c:pt>
                <c:pt idx="414">
                  <c:v>47.160780120756336</c:v>
                </c:pt>
                <c:pt idx="415">
                  <c:v>47.682605987752467</c:v>
                </c:pt>
                <c:pt idx="416">
                  <c:v>48.394744818006018</c:v>
                </c:pt>
                <c:pt idx="417">
                  <c:v>51.507282636441772</c:v>
                </c:pt>
                <c:pt idx="418">
                  <c:v>52.412803993876238</c:v>
                </c:pt>
                <c:pt idx="419">
                  <c:v>52.808777740008594</c:v>
                </c:pt>
                <c:pt idx="420">
                  <c:v>53.517847006338634</c:v>
                </c:pt>
                <c:pt idx="421">
                  <c:v>54.214638016974639</c:v>
                </c:pt>
                <c:pt idx="422">
                  <c:v>54.99430725354533</c:v>
                </c:pt>
                <c:pt idx="423">
                  <c:v>55.417907074989252</c:v>
                </c:pt>
                <c:pt idx="424">
                  <c:v>56.351054507735277</c:v>
                </c:pt>
                <c:pt idx="425">
                  <c:v>57.268854120863772</c:v>
                </c:pt>
                <c:pt idx="426">
                  <c:v>57.901184289106141</c:v>
                </c:pt>
                <c:pt idx="427">
                  <c:v>58.671644833906321</c:v>
                </c:pt>
                <c:pt idx="428">
                  <c:v>59.478940145788563</c:v>
                </c:pt>
                <c:pt idx="429">
                  <c:v>60.184939848195093</c:v>
                </c:pt>
                <c:pt idx="430">
                  <c:v>61.139574228405671</c:v>
                </c:pt>
                <c:pt idx="431">
                  <c:v>61.735069629565956</c:v>
                </c:pt>
                <c:pt idx="432">
                  <c:v>62.517808430060157</c:v>
                </c:pt>
                <c:pt idx="433">
                  <c:v>63.59215580328749</c:v>
                </c:pt>
                <c:pt idx="434">
                  <c:v>64.359546784164152</c:v>
                </c:pt>
                <c:pt idx="435">
                  <c:v>65.311111600451213</c:v>
                </c:pt>
                <c:pt idx="436">
                  <c:v>66.388528537602056</c:v>
                </c:pt>
                <c:pt idx="437">
                  <c:v>69.651474988289635</c:v>
                </c:pt>
                <c:pt idx="438">
                  <c:v>70.630665879888269</c:v>
                </c:pt>
                <c:pt idx="439">
                  <c:v>71.692734997421582</c:v>
                </c:pt>
                <c:pt idx="440">
                  <c:v>72.730247603566823</c:v>
                </c:pt>
                <c:pt idx="441">
                  <c:v>73.948864481198967</c:v>
                </c:pt>
                <c:pt idx="442">
                  <c:v>75.164411794907593</c:v>
                </c:pt>
                <c:pt idx="443">
                  <c:v>75.898037572625711</c:v>
                </c:pt>
                <c:pt idx="444">
                  <c:v>77.371428255908882</c:v>
                </c:pt>
                <c:pt idx="445">
                  <c:v>79.363575242264687</c:v>
                </c:pt>
                <c:pt idx="446">
                  <c:v>59.675392236892989</c:v>
                </c:pt>
                <c:pt idx="447">
                  <c:v>69.28926644531586</c:v>
                </c:pt>
                <c:pt idx="448">
                  <c:v>76.450559078856884</c:v>
                </c:pt>
                <c:pt idx="449">
                  <c:v>75.376211705629558</c:v>
                </c:pt>
                <c:pt idx="450">
                  <c:v>83.943364616136662</c:v>
                </c:pt>
                <c:pt idx="451">
                  <c:v>88.074997657176624</c:v>
                </c:pt>
                <c:pt idx="452">
                  <c:v>93.5142649296304</c:v>
                </c:pt>
                <c:pt idx="453">
                  <c:v>93.419108448001737</c:v>
                </c:pt>
                <c:pt idx="454">
                  <c:v>114.67276905436185</c:v>
                </c:pt>
                <c:pt idx="455">
                  <c:v>132.72180492458099</c:v>
                </c:pt>
                <c:pt idx="456">
                  <c:v>139.29681084873226</c:v>
                </c:pt>
                <c:pt idx="457">
                  <c:v>122.30370496819938</c:v>
                </c:pt>
                <c:pt idx="458">
                  <c:v>95.702864007090653</c:v>
                </c:pt>
                <c:pt idx="459">
                  <c:v>91.224370242694434</c:v>
                </c:pt>
                <c:pt idx="460">
                  <c:v>84.277947083798892</c:v>
                </c:pt>
                <c:pt idx="461">
                  <c:v>74.888151041792</c:v>
                </c:pt>
                <c:pt idx="462">
                  <c:v>97.719567504834558</c:v>
                </c:pt>
                <c:pt idx="463">
                  <c:v>104.94839054469273</c:v>
                </c:pt>
                <c:pt idx="464">
                  <c:v>107.64653723345508</c:v>
                </c:pt>
                <c:pt idx="465">
                  <c:v>105.49170335915343</c:v>
                </c:pt>
                <c:pt idx="466">
                  <c:v>103.7451214866781</c:v>
                </c:pt>
                <c:pt idx="467">
                  <c:v>98.103262995272885</c:v>
                </c:pt>
                <c:pt idx="468">
                  <c:v>96.09269862537603</c:v>
                </c:pt>
                <c:pt idx="469">
                  <c:v>96.012889963364842</c:v>
                </c:pt>
                <c:pt idx="470">
                  <c:v>97.998897821873655</c:v>
                </c:pt>
                <c:pt idx="471">
                  <c:v>97.584506692200264</c:v>
                </c:pt>
                <c:pt idx="472">
                  <c:v>105.56230332939406</c:v>
                </c:pt>
                <c:pt idx="473">
                  <c:v>101.41839203266008</c:v>
                </c:pt>
                <c:pt idx="474">
                  <c:v>98.925906126772674</c:v>
                </c:pt>
                <c:pt idx="475">
                  <c:v>96.795628763859028</c:v>
                </c:pt>
                <c:pt idx="476">
                  <c:v>94.16194291749035</c:v>
                </c:pt>
                <c:pt idx="477">
                  <c:v>88.523153990008609</c:v>
                </c:pt>
                <c:pt idx="478">
                  <c:v>83.096164973248818</c:v>
                </c:pt>
                <c:pt idx="479">
                  <c:v>81.202244032445208</c:v>
                </c:pt>
                <c:pt idx="480">
                  <c:v>81.061044091963893</c:v>
                </c:pt>
                <c:pt idx="481">
                  <c:v>81.100948422969481</c:v>
                </c:pt>
                <c:pt idx="482">
                  <c:v>80.327418314245804</c:v>
                </c:pt>
                <c:pt idx="483">
                  <c:v>77.791958513429307</c:v>
                </c:pt>
                <c:pt idx="484">
                  <c:v>76.895645847765365</c:v>
                </c:pt>
                <c:pt idx="485">
                  <c:v>77.844141100128937</c:v>
                </c:pt>
                <c:pt idx="486">
                  <c:v>76.631663350343786</c:v>
                </c:pt>
                <c:pt idx="487">
                  <c:v>74.587333777288364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28-4F9E-A5EE-94833C83472F}"/>
            </c:ext>
          </c:extLst>
        </c:ser>
        <c:ser>
          <c:idx val="0"/>
          <c:order val="1"/>
          <c:tx>
            <c:strRef>
              <c:f>'037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7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</c:numCache>
            </c:numRef>
          </c:xVal>
          <c:yVal>
            <c:numRef>
              <c:f>'037C'!$J$14:$J$817</c:f>
              <c:numCache>
                <c:formatCode>0.0</c:formatCode>
                <c:ptCount val="80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  <c:pt idx="438">
                  <c:v>-72.214435695538057</c:v>
                </c:pt>
                <c:pt idx="439">
                  <c:v>-72.378477690288719</c:v>
                </c:pt>
                <c:pt idx="440">
                  <c:v>-72.542519685039366</c:v>
                </c:pt>
                <c:pt idx="441">
                  <c:v>-72.706561679790028</c:v>
                </c:pt>
                <c:pt idx="442">
                  <c:v>-72.870603674540675</c:v>
                </c:pt>
                <c:pt idx="443">
                  <c:v>-73.034645669291336</c:v>
                </c:pt>
                <c:pt idx="444">
                  <c:v>-73.198687664041998</c:v>
                </c:pt>
                <c:pt idx="445">
                  <c:v>-73.362729658792659</c:v>
                </c:pt>
                <c:pt idx="446">
                  <c:v>-73.526771653543307</c:v>
                </c:pt>
                <c:pt idx="447">
                  <c:v>-73.690813648293954</c:v>
                </c:pt>
                <c:pt idx="448">
                  <c:v>-73.854855643044615</c:v>
                </c:pt>
                <c:pt idx="449">
                  <c:v>-74.018897637795277</c:v>
                </c:pt>
                <c:pt idx="450">
                  <c:v>-74.182939632545938</c:v>
                </c:pt>
                <c:pt idx="451">
                  <c:v>-74.346981627296586</c:v>
                </c:pt>
                <c:pt idx="452">
                  <c:v>-74.511023622047233</c:v>
                </c:pt>
                <c:pt idx="453">
                  <c:v>-74.675065616797895</c:v>
                </c:pt>
                <c:pt idx="454">
                  <c:v>-74.839107611548556</c:v>
                </c:pt>
                <c:pt idx="455">
                  <c:v>-75.003149606299218</c:v>
                </c:pt>
                <c:pt idx="456">
                  <c:v>-75.167191601049879</c:v>
                </c:pt>
                <c:pt idx="457">
                  <c:v>-75.331233595800526</c:v>
                </c:pt>
                <c:pt idx="458">
                  <c:v>-75.495275590551174</c:v>
                </c:pt>
                <c:pt idx="459">
                  <c:v>-75.659317585301835</c:v>
                </c:pt>
                <c:pt idx="460">
                  <c:v>-75.823359580052497</c:v>
                </c:pt>
                <c:pt idx="461">
                  <c:v>-75.987401574803158</c:v>
                </c:pt>
                <c:pt idx="462">
                  <c:v>-76.151443569553805</c:v>
                </c:pt>
                <c:pt idx="463">
                  <c:v>-76.315485564304453</c:v>
                </c:pt>
                <c:pt idx="464">
                  <c:v>-76.479527559055114</c:v>
                </c:pt>
                <c:pt idx="465">
                  <c:v>-76.643569553805776</c:v>
                </c:pt>
                <c:pt idx="466">
                  <c:v>-76.807611548556437</c:v>
                </c:pt>
                <c:pt idx="467">
                  <c:v>-76.971653543307085</c:v>
                </c:pt>
                <c:pt idx="468">
                  <c:v>-77.135695538057746</c:v>
                </c:pt>
                <c:pt idx="469">
                  <c:v>-77.299737532808393</c:v>
                </c:pt>
                <c:pt idx="470">
                  <c:v>-77.463779527559055</c:v>
                </c:pt>
                <c:pt idx="471">
                  <c:v>-77.627821522309716</c:v>
                </c:pt>
                <c:pt idx="472">
                  <c:v>-77.791863517060364</c:v>
                </c:pt>
                <c:pt idx="473">
                  <c:v>-77.955905511811025</c:v>
                </c:pt>
                <c:pt idx="474">
                  <c:v>-78.119947506561672</c:v>
                </c:pt>
                <c:pt idx="475">
                  <c:v>-78.283989501312334</c:v>
                </c:pt>
                <c:pt idx="476">
                  <c:v>-78.448031496062995</c:v>
                </c:pt>
                <c:pt idx="477">
                  <c:v>-78.612073490813643</c:v>
                </c:pt>
                <c:pt idx="478">
                  <c:v>-78.776115485564304</c:v>
                </c:pt>
                <c:pt idx="479">
                  <c:v>-78.940157480314966</c:v>
                </c:pt>
                <c:pt idx="480">
                  <c:v>-79.104199475065613</c:v>
                </c:pt>
                <c:pt idx="481">
                  <c:v>-79.268241469816275</c:v>
                </c:pt>
                <c:pt idx="482">
                  <c:v>-79.432283464566922</c:v>
                </c:pt>
                <c:pt idx="483">
                  <c:v>-79.596325459317583</c:v>
                </c:pt>
                <c:pt idx="484">
                  <c:v>-79.760367454068245</c:v>
                </c:pt>
                <c:pt idx="485">
                  <c:v>-79.924409448818892</c:v>
                </c:pt>
                <c:pt idx="486">
                  <c:v>-80.088451443569554</c:v>
                </c:pt>
                <c:pt idx="487">
                  <c:v>-80.252493438320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28-4F9E-A5EE-94833C8347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8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8C'!$U$14:$U$815</c:f>
              <c:numCache>
                <c:formatCode>0</c:formatCode>
                <c:ptCount val="802"/>
                <c:pt idx="0">
                  <c:v>3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2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1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3</c:v>
                </c:pt>
                <c:pt idx="18">
                  <c:v>2</c:v>
                </c:pt>
                <c:pt idx="19">
                  <c:v>2</c:v>
                </c:pt>
                <c:pt idx="20">
                  <c:v>1</c:v>
                </c:pt>
                <c:pt idx="21">
                  <c:v>5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5</c:v>
                </c:pt>
                <c:pt idx="29">
                  <c:v>7</c:v>
                </c:pt>
                <c:pt idx="30">
                  <c:v>5</c:v>
                </c:pt>
                <c:pt idx="31">
                  <c:v>5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1</c:v>
                </c:pt>
                <c:pt idx="38">
                  <c:v>3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3</c:v>
                </c:pt>
                <c:pt idx="43">
                  <c:v>5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3</c:v>
                </c:pt>
                <c:pt idx="58">
                  <c:v>1</c:v>
                </c:pt>
                <c:pt idx="59">
                  <c:v>1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1</c:v>
                </c:pt>
                <c:pt idx="64">
                  <c:v>1</c:v>
                </c:pt>
                <c:pt idx="65">
                  <c:v>3</c:v>
                </c:pt>
                <c:pt idx="66">
                  <c:v>1</c:v>
                </c:pt>
                <c:pt idx="67">
                  <c:v>5</c:v>
                </c:pt>
                <c:pt idx="68">
                  <c:v>1</c:v>
                </c:pt>
                <c:pt idx="69">
                  <c:v>3</c:v>
                </c:pt>
                <c:pt idx="70">
                  <c:v>1</c:v>
                </c:pt>
                <c:pt idx="71">
                  <c:v>1</c:v>
                </c:pt>
                <c:pt idx="72">
                  <c:v>5</c:v>
                </c:pt>
                <c:pt idx="73">
                  <c:v>5</c:v>
                </c:pt>
                <c:pt idx="74">
                  <c:v>7</c:v>
                </c:pt>
                <c:pt idx="75">
                  <c:v>7</c:v>
                </c:pt>
                <c:pt idx="76">
                  <c:v>7</c:v>
                </c:pt>
                <c:pt idx="77">
                  <c:v>7</c:v>
                </c:pt>
                <c:pt idx="78">
                  <c:v>7</c:v>
                </c:pt>
                <c:pt idx="79">
                  <c:v>5</c:v>
                </c:pt>
                <c:pt idx="80">
                  <c:v>4</c:v>
                </c:pt>
                <c:pt idx="81">
                  <c:v>4</c:v>
                </c:pt>
                <c:pt idx="82">
                  <c:v>5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4</c:v>
                </c:pt>
                <c:pt idx="148">
                  <c:v>3</c:v>
                </c:pt>
                <c:pt idx="149">
                  <c:v>3</c:v>
                </c:pt>
                <c:pt idx="150">
                  <c:v>4</c:v>
                </c:pt>
                <c:pt idx="151">
                  <c:v>1</c:v>
                </c:pt>
                <c:pt idx="152">
                  <c:v>1</c:v>
                </c:pt>
                <c:pt idx="153">
                  <c:v>3</c:v>
                </c:pt>
                <c:pt idx="154">
                  <c:v>4</c:v>
                </c:pt>
                <c:pt idx="155">
                  <c:v>1</c:v>
                </c:pt>
                <c:pt idx="156">
                  <c:v>1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4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4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5</c:v>
                </c:pt>
                <c:pt idx="206">
                  <c:v>4</c:v>
                </c:pt>
                <c:pt idx="207">
                  <c:v>4</c:v>
                </c:pt>
                <c:pt idx="208">
                  <c:v>5</c:v>
                </c:pt>
                <c:pt idx="209">
                  <c:v>4</c:v>
                </c:pt>
                <c:pt idx="210">
                  <c:v>5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5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5</c:v>
                </c:pt>
                <c:pt idx="229">
                  <c:v>5</c:v>
                </c:pt>
                <c:pt idx="230">
                  <c:v>3</c:v>
                </c:pt>
                <c:pt idx="231">
                  <c:v>3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4</c:v>
                </c:pt>
                <c:pt idx="248">
                  <c:v>4</c:v>
                </c:pt>
                <c:pt idx="249">
                  <c:v>7</c:v>
                </c:pt>
                <c:pt idx="250">
                  <c:v>5</c:v>
                </c:pt>
                <c:pt idx="251">
                  <c:v>3</c:v>
                </c:pt>
                <c:pt idx="252">
                  <c:v>4</c:v>
                </c:pt>
                <c:pt idx="253">
                  <c:v>3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3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7</c:v>
                </c:pt>
                <c:pt idx="301">
                  <c:v>8</c:v>
                </c:pt>
                <c:pt idx="302">
                  <c:v>8</c:v>
                </c:pt>
                <c:pt idx="303">
                  <c:v>8</c:v>
                </c:pt>
                <c:pt idx="304">
                  <c:v>8</c:v>
                </c:pt>
                <c:pt idx="305">
                  <c:v>8</c:v>
                </c:pt>
                <c:pt idx="306">
                  <c:v>8</c:v>
                </c:pt>
                <c:pt idx="307">
                  <c:v>8</c:v>
                </c:pt>
                <c:pt idx="308">
                  <c:v>8</c:v>
                </c:pt>
                <c:pt idx="309">
                  <c:v>7</c:v>
                </c:pt>
                <c:pt idx="310">
                  <c:v>7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3</c:v>
                </c:pt>
                <c:pt idx="455">
                  <c:v>5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3</c:v>
                </c:pt>
                <c:pt idx="475">
                  <c:v>3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5</c:v>
                </c:pt>
              </c:numCache>
            </c:numRef>
          </c:xVal>
          <c:yVal>
            <c:numRef>
              <c:f>'048C'!$J$14:$J$815</c:f>
              <c:numCache>
                <c:formatCode>0.0</c:formatCode>
                <c:ptCount val="802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